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ml.chartshape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2.xml" ContentType="application/vnd.openxmlformats-officedocument.spreadsheetml.pivotTab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6.xml" ContentType="application/vnd.openxmlformats-officedocument.drawingml.chartshap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7.xml" ContentType="application/vnd.openxmlformats-officedocument.drawingml.chartshap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8.xml" ContentType="application/vnd.openxmlformats-officedocument.drawingml.chartshapes+xml"/>
  <Override PartName="/xl/pivotTables/pivotTable3.xml" ContentType="application/vnd.openxmlformats-officedocument.spreadsheetml.pivotTable+xml"/>
  <Override PartName="/xl/drawings/drawing9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0.xml" ContentType="application/vnd.openxmlformats-officedocument.drawingml.chartshap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ml.chartshap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2.xml" ContentType="application/vnd.openxmlformats-officedocument.drawingml.chartshapes+xml"/>
  <Override PartName="/xl/pivotTables/pivotTable4.xml" ContentType="application/vnd.openxmlformats-officedocument.spreadsheetml.pivotTable+xml"/>
  <Override PartName="/xl/drawings/drawing13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4.xml" ContentType="application/vnd.openxmlformats-officedocument.drawingml.chartshape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5.xml" ContentType="application/vnd.openxmlformats-officedocument.drawingml.chartshapes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6.xml" ContentType="application/vnd.openxmlformats-officedocument.drawingml.chartshapes+xml"/>
  <Override PartName="/xl/pivotTables/pivotTable5.xml" ContentType="application/vnd.openxmlformats-officedocument.spreadsheetml.pivotTable+xml"/>
  <Override PartName="/xl/drawings/drawing17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18.xml" ContentType="application/vnd.openxmlformats-officedocument.drawingml.chartshapes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19.xml" ContentType="application/vnd.openxmlformats-officedocument.drawingml.chartshapes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20.xml" ContentType="application/vnd.openxmlformats-officedocument.drawingml.chartshapes+xml"/>
  <Override PartName="/xl/pivotTables/pivotTable6.xml" ContentType="application/vnd.openxmlformats-officedocument.spreadsheetml.pivotTable+xml"/>
  <Override PartName="/xl/drawings/drawing21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2.xml" ContentType="application/vnd.openxmlformats-officedocument.drawingml.chartshapes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23.xml" ContentType="application/vnd.openxmlformats-officedocument.drawingml.chartshapes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28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pivotTables/pivotTable7.xml" ContentType="application/vnd.openxmlformats-officedocument.spreadsheetml.pivotTable+xml"/>
  <Override PartName="/xl/drawings/drawing29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30.xml" ContentType="application/vnd.openxmlformats-officedocument.drawingml.chartshapes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31.xml" ContentType="application/vnd.openxmlformats-officedocument.drawingml.chartshapes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32.xml" ContentType="application/vnd.openxmlformats-officedocument.drawingml.chartshapes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33.xml" ContentType="application/vnd.openxmlformats-officedocument.drawingml.chartshapes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34.xml" ContentType="application/vnd.openxmlformats-officedocument.drawingml.chartshapes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drawings/drawing35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drawings/drawing36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drawings/drawing37.xml" ContentType="application/vnd.openxmlformats-officedocument.drawing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drawings/drawing38.xml" ContentType="application/vnd.openxmlformats-officedocument.drawing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drawings/drawing39.xml" ContentType="application/vnd.openxmlformats-officedocument.drawing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drawings/drawing40.xml" ContentType="application/vnd.openxmlformats-officedocument.drawing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41.xml" ContentType="application/vnd.openxmlformats-officedocument.drawing+xml"/>
  <Override PartName="/xl/pivotTables/pivotTable20.xml" ContentType="application/vnd.openxmlformats-officedocument.spreadsheetml.pivotTable+xml"/>
  <Override PartName="/xl/drawings/drawing42.xml" ContentType="application/vnd.openxmlformats-officedocument.drawing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43.xml" ContentType="application/vnd.openxmlformats-officedocument.drawingml.chartshapes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44.xml" ContentType="application/vnd.openxmlformats-officedocument.drawingml.chartshapes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pivotTables/pivotTable21.xml" ContentType="application/vnd.openxmlformats-officedocument.spreadsheetml.pivotTable+xml"/>
  <Override PartName="/xl/drawings/drawing47.xml" ContentType="application/vnd.openxmlformats-officedocument.drawing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48.xml" ContentType="application/vnd.openxmlformats-officedocument.drawingml.chartshapes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49.xml" ContentType="application/vnd.openxmlformats-officedocument.drawingml.chartshapes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50.xml" ContentType="application/vnd.openxmlformats-officedocument.drawingml.chartshapes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51.xml" ContentType="application/vnd.openxmlformats-officedocument.drawingml.chartshapes+xml"/>
  <Override PartName="/xl/drawings/drawing52.xml" ContentType="application/vnd.openxmlformats-officedocument.drawing+xml"/>
  <Override PartName="/xl/pivotTables/pivotTable22.xml" ContentType="application/vnd.openxmlformats-officedocument.spreadsheetml.pivotTable+xml"/>
  <Override PartName="/xl/drawings/drawing53.xml" ContentType="application/vnd.openxmlformats-officedocument.drawing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54.xml" ContentType="application/vnd.openxmlformats-officedocument.drawingml.chartshapes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55.xml" ContentType="application/vnd.openxmlformats-officedocument.drawingml.chartshapes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56.xml" ContentType="application/vnd.openxmlformats-officedocument.drawingml.chartshapes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pivotTables/pivotTable23.xml" ContentType="application/vnd.openxmlformats-officedocument.spreadsheetml.pivotTable+xml"/>
  <Override PartName="/xl/drawings/drawing59.xml" ContentType="application/vnd.openxmlformats-officedocument.drawing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60.xml" ContentType="application/vnd.openxmlformats-officedocument.drawingml.chartshapes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61.xml" ContentType="application/vnd.openxmlformats-officedocument.drawingml.chartshapes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62.xml" ContentType="application/vnd.openxmlformats-officedocument.drawingml.chartshapes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63.xml" ContentType="application/vnd.openxmlformats-officedocument.drawingml.chartshapes+xml"/>
  <Override PartName="/xl/drawings/drawing64.xml" ContentType="application/vnd.openxmlformats-officedocument.drawing+xml"/>
  <Override PartName="/xl/pivotTables/pivotTable24.xml" ContentType="application/vnd.openxmlformats-officedocument.spreadsheetml.pivotTable+xml"/>
  <Override PartName="/xl/drawings/drawing65.xml" ContentType="application/vnd.openxmlformats-officedocument.drawing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66.xml" ContentType="application/vnd.openxmlformats-officedocument.drawingml.chartshapes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drawings/drawing67.xml" ContentType="application/vnd.openxmlformats-officedocument.drawingml.chartshapes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68.xml" ContentType="application/vnd.openxmlformats-officedocument.drawingml.chartshapes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69.xml" ContentType="application/vnd.openxmlformats-officedocument.drawingml.chartshapes+xml"/>
  <Override PartName="/xl/drawings/drawing70.xml" ContentType="application/vnd.openxmlformats-officedocument.drawing+xml"/>
  <Override PartName="/xl/drawings/drawing71.xml" ContentType="application/vnd.openxmlformats-officedocument.drawing+xml"/>
  <Override PartName="/xl/drawings/drawing72.xml" ContentType="application/vnd.openxmlformats-officedocument.drawing+xml"/>
  <Override PartName="/xl/pivotTables/pivotTable25.xml" ContentType="application/vnd.openxmlformats-officedocument.spreadsheetml.pivotTable+xml"/>
  <Override PartName="/xl/drawings/drawing73.xml" ContentType="application/vnd.openxmlformats-officedocument.drawing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74.xml" ContentType="application/vnd.openxmlformats-officedocument.drawingml.chartshapes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75.xml" ContentType="application/vnd.openxmlformats-officedocument.drawingml.chartshapes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76.xml" ContentType="application/vnd.openxmlformats-officedocument.drawingml.chartshapes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pivotTables/pivotTable26.xml" ContentType="application/vnd.openxmlformats-officedocument.spreadsheetml.pivotTable+xml"/>
  <Override PartName="/xl/drawings/drawing77.xml" ContentType="application/vnd.openxmlformats-officedocument.drawing+xml"/>
  <Override PartName="/xl/charts/chart12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78.xml" ContentType="application/vnd.openxmlformats-officedocument.drawingml.chartshapes+xml"/>
  <Override PartName="/xl/charts/chart12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drawings/drawing79.xml" ContentType="application/vnd.openxmlformats-officedocument.drawingml.chartshapes+xml"/>
  <Override PartName="/xl/charts/chart12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charts/chart12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drawings/drawing80.xml" ContentType="application/vnd.openxmlformats-officedocument.drawingml.chartshapes+xml"/>
  <Override PartName="/xl/charts/chart13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drawings/drawing81.xml" ContentType="application/vnd.openxmlformats-officedocument.drawingml.chartshapes+xml"/>
  <Override PartName="/xl/charts/chart13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drawings/drawing82.xml" ContentType="application/vnd.openxmlformats-officedocument.drawingml.chartshapes+xml"/>
  <Override PartName="/xl/drawings/drawing83.xml" ContentType="application/vnd.openxmlformats-officedocument.drawing+xml"/>
  <Override PartName="/xl/drawings/drawing84.xml" ContentType="application/vnd.openxmlformats-officedocument.drawing+xml"/>
  <Override PartName="/xl/charts/chart13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charts/chart13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charts/chart134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pivotTables/pivotTable27.xml" ContentType="application/vnd.openxmlformats-officedocument.spreadsheetml.pivotTable+xml"/>
  <Override PartName="/xl/drawings/drawing85.xml" ContentType="application/vnd.openxmlformats-officedocument.drawing+xml"/>
  <Override PartName="/xl/charts/chart135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drawings/drawing86.xml" ContentType="application/vnd.openxmlformats-officedocument.drawingml.chartshapes+xml"/>
  <Override PartName="/xl/charts/chart136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drawings/drawing87.xml" ContentType="application/vnd.openxmlformats-officedocument.drawingml.chartshapes+xml"/>
  <Override PartName="/xl/charts/chart137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drawings/drawing88.xml" ContentType="application/vnd.openxmlformats-officedocument.drawingml.chartshapes+xml"/>
  <Override PartName="/xl/charts/chart138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charts/chart139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drawings/drawing89.xml" ContentType="application/vnd.openxmlformats-officedocument.drawingml.chartshapes+xml"/>
  <Override PartName="/xl/charts/chart140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drawings/drawing90.xml" ContentType="application/vnd.openxmlformats-officedocument.drawingml.chartshapes+xml"/>
  <Override PartName="/xl/drawings/drawing91.xml" ContentType="application/vnd.openxmlformats-officedocument.drawing+xml"/>
  <Override PartName="/xl/drawings/drawing92.xml" ContentType="application/vnd.openxmlformats-officedocument.drawing+xml"/>
  <Override PartName="/xl/drawings/drawing9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stk\Documents\GitHub\KCOR\analysis\"/>
    </mc:Choice>
  </mc:AlternateContent>
  <xr:revisionPtr revIDLastSave="0" documentId="13_ncr:1_{4794207D-A8B3-46D8-B80D-850AD8C48100}" xr6:coauthVersionLast="47" xr6:coauthVersionMax="47" xr10:uidLastSave="{00000000-0000-0000-0000-000000000000}"/>
  <bookViews>
    <workbookView xWindow="1125" yWindow="1125" windowWidth="18030" windowHeight="13860" xr2:uid="{46390E27-4C4A-404E-A2AD-A648134D3099}"/>
  </bookViews>
  <sheets>
    <sheet name="1940" sheetId="68" r:id="rId1"/>
    <sheet name="All ages" sheetId="59" r:id="rId2"/>
    <sheet name="Under 70" sheetId="64" r:id="rId3"/>
    <sheet name="70-90" sheetId="63" r:id="rId4"/>
    <sheet name="95-100 year olds" sheetId="70" r:id="rId5"/>
    <sheet name="90-95 year olds" sheetId="69" r:id="rId6"/>
    <sheet name="KCOR v3 algorithm" sheetId="1" r:id="rId7"/>
    <sheet name="quantile regression method" sheetId="66" r:id="rId8"/>
    <sheet name="vax slope compute validation" sheetId="57" r:id="rId9"/>
    <sheet name="MR vs. deaths" sheetId="67" r:id="rId10"/>
    <sheet name="anal-2021-24" sheetId="14" r:id="rId11"/>
    <sheet name="negative sex all ages" sheetId="45" r:id="rId12"/>
    <sheet name="neg control sex with old" sheetId="44" r:id="rId13"/>
    <sheet name="neg control all vs. old" sheetId="43" r:id="rId14"/>
    <sheet name="negative control NPH test" sheetId="46" r:id="rId15"/>
    <sheet name="negative control 70 vs. 90" sheetId="48" r:id="rId16"/>
    <sheet name="negative control" sheetId="41" r:id="rId17"/>
    <sheet name="calc negative control" sheetId="42" r:id="rId18"/>
    <sheet name="ACM death chart" sheetId="40" r:id="rId19"/>
    <sheet name="calc-2021-24" sheetId="15" r:id="rId20"/>
    <sheet name="anal-2022-06" sheetId="28" r:id="rId21"/>
    <sheet name="calc-2022-06" sheetId="29" r:id="rId22"/>
    <sheet name="anal-2024-06" sheetId="36" r:id="rId23"/>
    <sheet name="calc-2024-06" sheetId="37" r:id="rId24"/>
    <sheet name="anal-2023-06" sheetId="34" r:id="rId25"/>
    <sheet name="calc-2023-06" sheetId="35" r:id="rId26"/>
    <sheet name="anal-2021-13" sheetId="31" r:id="rId27"/>
    <sheet name="calc-2021-13" sheetId="32" r:id="rId28"/>
    <sheet name="calc-old method" sheetId="38" r:id="rId29"/>
    <sheet name="chatGPT on 21-24" sheetId="27" r:id="rId30"/>
    <sheet name="jun21 old" sheetId="20" r:id="rId31"/>
    <sheet name="booster old" sheetId="13" r:id="rId32"/>
    <sheet name="param derivation" sheetId="9" r:id="rId33"/>
    <sheet name="adjustment example" sheetId="17" r:id="rId34"/>
    <sheet name="jun 194x snap" sheetId="12" r:id="rId35"/>
    <sheet name="Why it works" sheetId="2" r:id="rId36"/>
    <sheet name="old normalization method" sheetId="16" r:id="rId37"/>
    <sheet name="2021-13" sheetId="22" r:id="rId38"/>
    <sheet name="2021-24" sheetId="18" r:id="rId39"/>
    <sheet name="2021-41" sheetId="23" r:id="rId40"/>
    <sheet name="2022-06" sheetId="19" r:id="rId41"/>
    <sheet name="2023-06" sheetId="25" r:id="rId42"/>
    <sheet name="2024-06" sheetId="26" r:id="rId43"/>
    <sheet name="about" sheetId="8" r:id="rId44"/>
    <sheet name="checlist for new enrollment" sheetId="33" r:id="rId45"/>
    <sheet name="peer review" sheetId="39" r:id="rId46"/>
  </sheets>
  <definedNames>
    <definedName name="_xlnm._FilterDatabase" localSheetId="37" hidden="1">'2021-13'!$A$1:$K$9183</definedName>
    <definedName name="_xlnm._FilterDatabase" localSheetId="40" hidden="1">'2022-06'!$A$1:$K$1</definedName>
    <definedName name="A" localSheetId="27">'calc-2021-13'!$F$23</definedName>
    <definedName name="A" localSheetId="21">'calc-2022-06'!$F$23</definedName>
    <definedName name="A" localSheetId="25">'calc-2023-06'!$F$23</definedName>
    <definedName name="A" localSheetId="23">'calc-2024-06'!$F$23</definedName>
    <definedName name="A" localSheetId="28">'calc-old method'!$F$7</definedName>
    <definedName name="A">'calc-2021-24'!$F$23</definedName>
    <definedName name="A_">'calc negative control'!$F$26</definedName>
    <definedName name="a_1" localSheetId="27">'calc-2021-13'!$F$24</definedName>
    <definedName name="a_1" localSheetId="21">'calc-2022-06'!$F$24</definedName>
    <definedName name="a_1" localSheetId="25">'calc-2023-06'!$F$24</definedName>
    <definedName name="a_1" localSheetId="23">'calc-2024-06'!$F$24</definedName>
    <definedName name="a_1" localSheetId="28">'calc-old method'!$F$8</definedName>
    <definedName name="a_1">'calc-2021-24'!$F$24</definedName>
    <definedName name="a_1_">'calc negative control'!$F$27</definedName>
    <definedName name="a_2" localSheetId="27">'calc-2021-13'!$F$27</definedName>
    <definedName name="a_2" localSheetId="21">'calc-2022-06'!$F$27</definedName>
    <definedName name="a_2" localSheetId="25">'calc-2023-06'!$F$27</definedName>
    <definedName name="a_2" localSheetId="23">'calc-2024-06'!$F$27</definedName>
    <definedName name="a_2" localSheetId="28">'calc-old method'!$F$11</definedName>
    <definedName name="a_2">'calc-2021-24'!$F$27</definedName>
    <definedName name="a_2_">'calc negative control'!$F$30</definedName>
    <definedName name="B" localSheetId="27">'calc-2021-13'!$F$26</definedName>
    <definedName name="B" localSheetId="21">'calc-2022-06'!$F$26</definedName>
    <definedName name="B" localSheetId="25">'calc-2023-06'!$F$26</definedName>
    <definedName name="B" localSheetId="23">'calc-2024-06'!$F$26</definedName>
    <definedName name="B" localSheetId="28">'calc-old method'!$F$10</definedName>
    <definedName name="B">'calc-2021-24'!$F$26</definedName>
    <definedName name="B_">'calc negative control'!$F$29</definedName>
    <definedName name="solver_adj" localSheetId="0" hidden="1">'1940'!$E$2</definedName>
    <definedName name="solver_adj" localSheetId="3" hidden="1">'70-90'!$E$2</definedName>
    <definedName name="solver_adj" localSheetId="5" hidden="1">'90-95 year olds'!$E$2</definedName>
    <definedName name="solver_adj" localSheetId="4" hidden="1">'95-100 year olds'!$E$2</definedName>
    <definedName name="solver_adj" localSheetId="1" hidden="1">'All ages'!$E$2</definedName>
    <definedName name="solver_adj" localSheetId="2" hidden="1">'Under 70'!$E$2</definedName>
    <definedName name="solver_cvg" localSheetId="0" hidden="1">0.0001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cvg" localSheetId="1" hidden="1">0.0001</definedName>
    <definedName name="solver_cvg" localSheetId="2" hidden="1">0.0001</definedName>
    <definedName name="solver_drv" localSheetId="0" hidden="1">2</definedName>
    <definedName name="solver_drv" localSheetId="3" hidden="1">2</definedName>
    <definedName name="solver_drv" localSheetId="5" hidden="1">2</definedName>
    <definedName name="solver_drv" localSheetId="4" hidden="1">2</definedName>
    <definedName name="solver_drv" localSheetId="1" hidden="1">2</definedName>
    <definedName name="solver_drv" localSheetId="2" hidden="1">2</definedName>
    <definedName name="solver_eng" localSheetId="0" hidden="1">3</definedName>
    <definedName name="solver_eng" localSheetId="3" hidden="1">3</definedName>
    <definedName name="solver_eng" localSheetId="5" hidden="1">3</definedName>
    <definedName name="solver_eng" localSheetId="4" hidden="1">3</definedName>
    <definedName name="solver_eng" localSheetId="1" hidden="1">3</definedName>
    <definedName name="solver_eng" localSheetId="2" hidden="1">3</definedName>
    <definedName name="solver_est" localSheetId="0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3" hidden="1">2147483647</definedName>
    <definedName name="solver_itr" localSheetId="5" hidden="1">2147483647</definedName>
    <definedName name="solver_itr" localSheetId="4" hidden="1">2147483647</definedName>
    <definedName name="solver_itr" localSheetId="1" hidden="1">2147483647</definedName>
    <definedName name="solver_itr" localSheetId="2" hidden="1">2147483647</definedName>
    <definedName name="solver_lhs1" localSheetId="0" hidden="1">'1940'!$E$2</definedName>
    <definedName name="solver_lhs1" localSheetId="3" hidden="1">'70-90'!$E$2</definedName>
    <definedName name="solver_lhs1" localSheetId="5" hidden="1">'90-95 year olds'!$E$2</definedName>
    <definedName name="solver_lhs1" localSheetId="4" hidden="1">'95-100 year olds'!$E$2</definedName>
    <definedName name="solver_lhs1" localSheetId="1" hidden="1">'All ages'!$E$2</definedName>
    <definedName name="solver_lhs1" localSheetId="2" hidden="1">'Under 70'!$E$2</definedName>
    <definedName name="solver_lhs2" localSheetId="0" hidden="1">'1940'!$E$2</definedName>
    <definedName name="solver_lhs2" localSheetId="3" hidden="1">'70-90'!$E$2</definedName>
    <definedName name="solver_lhs2" localSheetId="5" hidden="1">'90-95 year olds'!$E$2</definedName>
    <definedName name="solver_lhs2" localSheetId="4" hidden="1">'95-100 year olds'!$E$2</definedName>
    <definedName name="solver_lhs2" localSheetId="1" hidden="1">'All ages'!$E$2</definedName>
    <definedName name="solver_lhs2" localSheetId="2" hidden="1">'Under 70'!$E$2</definedName>
    <definedName name="solver_mip" localSheetId="0" hidden="1">2147483647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3" hidden="1">1</definedName>
    <definedName name="solver_neg" localSheetId="5" hidden="1">1</definedName>
    <definedName name="solver_neg" localSheetId="4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3" hidden="1">2</definedName>
    <definedName name="solver_num" localSheetId="5" hidden="1">2</definedName>
    <definedName name="solver_num" localSheetId="4" hidden="1">2</definedName>
    <definedName name="solver_num" localSheetId="1" hidden="1">2</definedName>
    <definedName name="solver_num" localSheetId="2" hidden="1">2</definedName>
    <definedName name="solver_nwt" localSheetId="0" hidden="1">1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nwt" localSheetId="1" hidden="1">1</definedName>
    <definedName name="solver_nwt" localSheetId="2" hidden="1">1</definedName>
    <definedName name="solver_opt" localSheetId="0" hidden="1">'1940'!#REF!</definedName>
    <definedName name="solver_opt" localSheetId="3" hidden="1">'70-90'!#REF!</definedName>
    <definedName name="solver_opt" localSheetId="5" hidden="1">'90-95 year olds'!#REF!</definedName>
    <definedName name="solver_opt" localSheetId="4" hidden="1">'95-100 year olds'!#REF!</definedName>
    <definedName name="solver_opt" localSheetId="1" hidden="1">'All ages'!#REF!</definedName>
    <definedName name="solver_opt" localSheetId="2" hidden="1">'Under 70'!#REF!</definedName>
    <definedName name="solver_pre" localSheetId="0" hidden="1">0.000001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pre" localSheetId="1" hidden="1">0.000001</definedName>
    <definedName name="solver_pre" localSheetId="2" hidden="1">0.000001</definedName>
    <definedName name="solver_rbv" localSheetId="0" hidden="1">2</definedName>
    <definedName name="solver_rbv" localSheetId="3" hidden="1">2</definedName>
    <definedName name="solver_rbv" localSheetId="5" hidden="1">2</definedName>
    <definedName name="solver_rbv" localSheetId="4" hidden="1">2</definedName>
    <definedName name="solver_rbv" localSheetId="1" hidden="1">2</definedName>
    <definedName name="solver_rbv" localSheetId="2" hidden="1">2</definedName>
    <definedName name="solver_rel1" localSheetId="0" hidden="1">1</definedName>
    <definedName name="solver_rel1" localSheetId="3" hidden="1">1</definedName>
    <definedName name="solver_rel1" localSheetId="5" hidden="1">1</definedName>
    <definedName name="solver_rel1" localSheetId="4" hidden="1">1</definedName>
    <definedName name="solver_rel1" localSheetId="1" hidden="1">1</definedName>
    <definedName name="solver_rel1" localSheetId="2" hidden="1">1</definedName>
    <definedName name="solver_rel2" localSheetId="0" hidden="1">3</definedName>
    <definedName name="solver_rel2" localSheetId="3" hidden="1">3</definedName>
    <definedName name="solver_rel2" localSheetId="5" hidden="1">3</definedName>
    <definedName name="solver_rel2" localSheetId="4" hidden="1">3</definedName>
    <definedName name="solver_rel2" localSheetId="1" hidden="1">3</definedName>
    <definedName name="solver_rel2" localSheetId="2" hidden="1">3</definedName>
    <definedName name="solver_rhs1" localSheetId="0" hidden="1">1</definedName>
    <definedName name="solver_rhs1" localSheetId="3" hidden="1">1</definedName>
    <definedName name="solver_rhs1" localSheetId="5" hidden="1">1</definedName>
    <definedName name="solver_rhs1" localSheetId="4" hidden="1">1</definedName>
    <definedName name="solver_rhs1" localSheetId="1" hidden="1">1</definedName>
    <definedName name="solver_rhs1" localSheetId="2" hidden="1">1</definedName>
    <definedName name="solver_rhs2" localSheetId="0" hidden="1">0.99</definedName>
    <definedName name="solver_rhs2" localSheetId="3" hidden="1">0.99</definedName>
    <definedName name="solver_rhs2" localSheetId="5" hidden="1">0.99</definedName>
    <definedName name="solver_rhs2" localSheetId="4" hidden="1">0.99</definedName>
    <definedName name="solver_rhs2" localSheetId="1" hidden="1">0.99</definedName>
    <definedName name="solver_rhs2" localSheetId="2" hidden="1">0.99</definedName>
    <definedName name="solver_rlx" localSheetId="0" hidden="1">2</definedName>
    <definedName name="solver_rlx" localSheetId="3" hidden="1">2</definedName>
    <definedName name="solver_rlx" localSheetId="5" hidden="1">2</definedName>
    <definedName name="solver_rlx" localSheetId="4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3" hidden="1">2</definedName>
    <definedName name="solver_scl" localSheetId="5" hidden="1">2</definedName>
    <definedName name="solver_scl" localSheetId="4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3" hidden="1">2147483647</definedName>
    <definedName name="solver_tim" localSheetId="5" hidden="1">2147483647</definedName>
    <definedName name="solver_tim" localSheetId="4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3" hidden="1">0.01</definedName>
    <definedName name="solver_tol" localSheetId="5" hidden="1">0.01</definedName>
    <definedName name="solver_tol" localSheetId="4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3" hidden="1">2</definedName>
    <definedName name="solver_typ" localSheetId="5" hidden="1">2</definedName>
    <definedName name="solver_typ" localSheetId="4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3" hidden="1">3</definedName>
    <definedName name="solver_ver" localSheetId="5" hidden="1">3</definedName>
    <definedName name="solver_ver" localSheetId="4" hidden="1">3</definedName>
    <definedName name="solver_ver" localSheetId="1" hidden="1">3</definedName>
    <definedName name="solver_ver" localSheetId="2" hidden="1">3</definedName>
    <definedName name="uvax_factor" localSheetId="0">'1940'!$D$2</definedName>
    <definedName name="uvax_factor" localSheetId="3">'70-90'!$D$2</definedName>
    <definedName name="uvax_factor" localSheetId="5">'90-95 year olds'!$D$2</definedName>
    <definedName name="uvax_factor" localSheetId="4">'95-100 year olds'!$D$2</definedName>
    <definedName name="uvax_factor" localSheetId="18">'ACM death chart'!$B$3</definedName>
    <definedName name="uvax_factor" localSheetId="1">'All ages'!$D$2</definedName>
    <definedName name="uvax_factor" localSheetId="26">'anal-2021-13'!$B$3</definedName>
    <definedName name="uvax_factor" localSheetId="20">'anal-2022-06'!$B$3</definedName>
    <definedName name="uvax_factor" localSheetId="24">'anal-2023-06'!$B$3</definedName>
    <definedName name="uvax_factor" localSheetId="22">'anal-2024-06'!$B$3</definedName>
    <definedName name="uvax_factor" localSheetId="30">'jun21 old'!$B$3</definedName>
    <definedName name="uvax_factor" localSheetId="2">'Under 70'!$D$2</definedName>
    <definedName name="uvax_factor">'anal-2021-24'!$B$3</definedName>
    <definedName name="uvax_factor_1" localSheetId="13">'neg control all vs. old'!$B$3</definedName>
    <definedName name="uvax_factor_1" localSheetId="12">'neg control sex with old'!$B$3</definedName>
    <definedName name="uvax_factor_1" localSheetId="15">'negative control 70 vs. 90'!$B$3</definedName>
    <definedName name="uvax_factor_1" localSheetId="14">'negative control NPH test'!$B$3</definedName>
    <definedName name="uvax_factor_1" localSheetId="11">'negative sex all ages'!$B$3</definedName>
    <definedName name="uvax_factor_1">'negative control'!$B$3</definedName>
    <definedName name="uvax_slope" localSheetId="18">'ACM death chart'!$B$2</definedName>
    <definedName name="uvax_slope" localSheetId="26">'anal-2021-13'!$B$2</definedName>
    <definedName name="uvax_slope" localSheetId="20">'anal-2022-06'!$B$2</definedName>
    <definedName name="uvax_slope" localSheetId="24">'anal-2023-06'!$B$2</definedName>
    <definedName name="uvax_slope" localSheetId="22">'anal-2024-06'!$B$2</definedName>
    <definedName name="uvax_slope" localSheetId="30">'jun21 old'!$B$2</definedName>
    <definedName name="uvax_slope">'anal-2021-24'!$B$2</definedName>
    <definedName name="uvax_slope_" localSheetId="13">'neg control all vs. old'!$B$2</definedName>
    <definedName name="uvax_slope_" localSheetId="12">'neg control sex with old'!$B$2</definedName>
    <definedName name="uvax_slope_" localSheetId="15">'negative control 70 vs. 90'!$B$2</definedName>
    <definedName name="uvax_slope_" localSheetId="14">'negative control NPH test'!$B$2</definedName>
    <definedName name="uvax_slope_" localSheetId="11">'negative sex all ages'!$B$2</definedName>
    <definedName name="uvax_slope_">'negative control'!$B$2</definedName>
    <definedName name="vax_slope" localSheetId="18">'ACM death chart'!$C$2</definedName>
    <definedName name="vax_slope" localSheetId="26">'anal-2021-13'!$C$2</definedName>
    <definedName name="vax_slope" localSheetId="20">'anal-2022-06'!$C$2</definedName>
    <definedName name="vax_slope" localSheetId="24">'anal-2023-06'!$C$2</definedName>
    <definedName name="vax_slope" localSheetId="22">'anal-2024-06'!$C$2</definedName>
    <definedName name="vax_slope" localSheetId="30">'jun21 old'!$C$2</definedName>
    <definedName name="vax_slope">'anal-2021-24'!$C$2</definedName>
    <definedName name="vax_slope_" localSheetId="13">'neg control all vs. old'!$C$2</definedName>
    <definedName name="vax_slope_" localSheetId="12">'neg control sex with old'!$C$2</definedName>
    <definedName name="vax_slope_" localSheetId="15">'negative control 70 vs. 90'!$C$2</definedName>
    <definedName name="vax_slope_" localSheetId="14">'negative control NPH test'!$C$2</definedName>
    <definedName name="vax_slope_" localSheetId="11">'negative sex all ages'!$C$2</definedName>
    <definedName name="vax_slope_">'negative control'!$C$2</definedName>
  </definedNames>
  <calcPr calcId="191029"/>
  <pivotCaches>
    <pivotCache cacheId="0" r:id="rId47"/>
    <pivotCache cacheId="1" r:id="rId48"/>
    <pivotCache cacheId="2" r:id="rId49"/>
    <pivotCache cacheId="3" r:id="rId50"/>
    <pivotCache cacheId="4" r:id="rId51"/>
    <pivotCache cacheId="5" r:id="rId52"/>
    <pivotCache cacheId="6" r:id="rId5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3" i="59" l="1"/>
  <c r="J252" i="70" l="1"/>
  <c r="D252" i="70"/>
  <c r="J251" i="70"/>
  <c r="D251" i="70"/>
  <c r="J250" i="70"/>
  <c r="D250" i="70"/>
  <c r="J249" i="70"/>
  <c r="D249" i="70"/>
  <c r="J248" i="70"/>
  <c r="D248" i="70"/>
  <c r="J247" i="70"/>
  <c r="D247" i="70"/>
  <c r="J246" i="70"/>
  <c r="D246" i="70"/>
  <c r="J245" i="70"/>
  <c r="D245" i="70"/>
  <c r="J244" i="70"/>
  <c r="D244" i="70"/>
  <c r="J243" i="70"/>
  <c r="D243" i="70"/>
  <c r="J242" i="70"/>
  <c r="D242" i="70"/>
  <c r="J241" i="70"/>
  <c r="D241" i="70"/>
  <c r="J240" i="70"/>
  <c r="D240" i="70"/>
  <c r="J239" i="70"/>
  <c r="D239" i="70"/>
  <c r="J238" i="70"/>
  <c r="D238" i="70"/>
  <c r="J237" i="70"/>
  <c r="D237" i="70"/>
  <c r="J236" i="70"/>
  <c r="D236" i="70"/>
  <c r="J235" i="70"/>
  <c r="D235" i="70"/>
  <c r="J234" i="70"/>
  <c r="D234" i="70"/>
  <c r="J233" i="70"/>
  <c r="D233" i="70"/>
  <c r="J232" i="70"/>
  <c r="D232" i="70"/>
  <c r="J231" i="70"/>
  <c r="D231" i="70"/>
  <c r="J230" i="70"/>
  <c r="D230" i="70"/>
  <c r="J229" i="70"/>
  <c r="D229" i="70"/>
  <c r="J228" i="70"/>
  <c r="D228" i="70"/>
  <c r="J227" i="70"/>
  <c r="D227" i="70"/>
  <c r="J226" i="70"/>
  <c r="D226" i="70"/>
  <c r="J225" i="70"/>
  <c r="D225" i="70"/>
  <c r="J224" i="70"/>
  <c r="D224" i="70"/>
  <c r="J223" i="70"/>
  <c r="D223" i="70"/>
  <c r="J222" i="70"/>
  <c r="D222" i="70"/>
  <c r="J221" i="70"/>
  <c r="D221" i="70"/>
  <c r="J220" i="70"/>
  <c r="D220" i="70"/>
  <c r="J219" i="70"/>
  <c r="D219" i="70"/>
  <c r="J218" i="70"/>
  <c r="D218" i="70"/>
  <c r="J217" i="70"/>
  <c r="D217" i="70"/>
  <c r="J216" i="70"/>
  <c r="D216" i="70"/>
  <c r="J215" i="70"/>
  <c r="D215" i="70"/>
  <c r="J214" i="70"/>
  <c r="D214" i="70"/>
  <c r="J213" i="70"/>
  <c r="D213" i="70"/>
  <c r="J212" i="70"/>
  <c r="D212" i="70"/>
  <c r="J211" i="70"/>
  <c r="D211" i="70"/>
  <c r="J210" i="70"/>
  <c r="D210" i="70"/>
  <c r="J209" i="70"/>
  <c r="D209" i="70"/>
  <c r="J208" i="70"/>
  <c r="D208" i="70"/>
  <c r="J207" i="70"/>
  <c r="D207" i="70"/>
  <c r="J206" i="70"/>
  <c r="D206" i="70"/>
  <c r="J205" i="70"/>
  <c r="D205" i="70"/>
  <c r="J204" i="70"/>
  <c r="D204" i="70"/>
  <c r="J203" i="70"/>
  <c r="D203" i="70"/>
  <c r="J202" i="70"/>
  <c r="D202" i="70"/>
  <c r="J201" i="70"/>
  <c r="D201" i="70"/>
  <c r="J200" i="70"/>
  <c r="D200" i="70"/>
  <c r="J199" i="70"/>
  <c r="D199" i="70"/>
  <c r="J198" i="70"/>
  <c r="D198" i="70"/>
  <c r="J197" i="70"/>
  <c r="D197" i="70"/>
  <c r="J196" i="70"/>
  <c r="D196" i="70"/>
  <c r="J195" i="70"/>
  <c r="D195" i="70"/>
  <c r="J194" i="70"/>
  <c r="D194" i="70"/>
  <c r="J193" i="70"/>
  <c r="D193" i="70"/>
  <c r="J192" i="70"/>
  <c r="D192" i="70"/>
  <c r="J191" i="70"/>
  <c r="D191" i="70"/>
  <c r="J190" i="70"/>
  <c r="D190" i="70"/>
  <c r="J189" i="70"/>
  <c r="D189" i="70"/>
  <c r="J188" i="70"/>
  <c r="D188" i="70"/>
  <c r="J187" i="70"/>
  <c r="D187" i="70"/>
  <c r="J186" i="70"/>
  <c r="D186" i="70"/>
  <c r="J185" i="70"/>
  <c r="D185" i="70"/>
  <c r="J184" i="70"/>
  <c r="D184" i="70"/>
  <c r="J183" i="70"/>
  <c r="D183" i="70"/>
  <c r="J182" i="70"/>
  <c r="D182" i="70"/>
  <c r="J181" i="70"/>
  <c r="D181" i="70"/>
  <c r="J180" i="70"/>
  <c r="D180" i="70"/>
  <c r="J179" i="70"/>
  <c r="D179" i="70"/>
  <c r="J178" i="70"/>
  <c r="D178" i="70"/>
  <c r="J177" i="70"/>
  <c r="D177" i="70"/>
  <c r="J176" i="70"/>
  <c r="D176" i="70"/>
  <c r="J175" i="70"/>
  <c r="D175" i="70"/>
  <c r="J174" i="70"/>
  <c r="D174" i="70"/>
  <c r="J173" i="70"/>
  <c r="D173" i="70"/>
  <c r="J172" i="70"/>
  <c r="D172" i="70"/>
  <c r="J171" i="70"/>
  <c r="D171" i="70"/>
  <c r="J170" i="70"/>
  <c r="D170" i="70"/>
  <c r="Q169" i="70"/>
  <c r="W169" i="70" s="1"/>
  <c r="J169" i="70"/>
  <c r="D169" i="70"/>
  <c r="Q168" i="70"/>
  <c r="W168" i="70" s="1"/>
  <c r="J168" i="70"/>
  <c r="D168" i="70"/>
  <c r="Q167" i="70"/>
  <c r="W167" i="70" s="1"/>
  <c r="J167" i="70"/>
  <c r="D167" i="70"/>
  <c r="Q166" i="70"/>
  <c r="W166" i="70" s="1"/>
  <c r="J166" i="70"/>
  <c r="D166" i="70"/>
  <c r="Q165" i="70"/>
  <c r="W165" i="70" s="1"/>
  <c r="J165" i="70"/>
  <c r="D165" i="70"/>
  <c r="Q164" i="70"/>
  <c r="W164" i="70" s="1"/>
  <c r="J164" i="70"/>
  <c r="D164" i="70"/>
  <c r="Q163" i="70"/>
  <c r="W163" i="70" s="1"/>
  <c r="J163" i="70"/>
  <c r="D163" i="70"/>
  <c r="Q162" i="70"/>
  <c r="W162" i="70" s="1"/>
  <c r="J162" i="70"/>
  <c r="D162" i="70"/>
  <c r="Q161" i="70"/>
  <c r="W161" i="70" s="1"/>
  <c r="J161" i="70"/>
  <c r="D161" i="70"/>
  <c r="Q160" i="70"/>
  <c r="W160" i="70" s="1"/>
  <c r="J160" i="70"/>
  <c r="D160" i="70"/>
  <c r="Q159" i="70"/>
  <c r="W159" i="70" s="1"/>
  <c r="J159" i="70"/>
  <c r="D159" i="70"/>
  <c r="Q158" i="70"/>
  <c r="W158" i="70" s="1"/>
  <c r="J158" i="70"/>
  <c r="D158" i="70"/>
  <c r="Q157" i="70"/>
  <c r="W157" i="70" s="1"/>
  <c r="J157" i="70"/>
  <c r="D157" i="70"/>
  <c r="Q156" i="70"/>
  <c r="W156" i="70" s="1"/>
  <c r="J156" i="70"/>
  <c r="D156" i="70"/>
  <c r="Q155" i="70"/>
  <c r="W155" i="70" s="1"/>
  <c r="J155" i="70"/>
  <c r="D155" i="70"/>
  <c r="Q154" i="70"/>
  <c r="W154" i="70" s="1"/>
  <c r="J154" i="70"/>
  <c r="D154" i="70"/>
  <c r="Q153" i="70"/>
  <c r="W153" i="70" s="1"/>
  <c r="J153" i="70"/>
  <c r="D153" i="70"/>
  <c r="Q152" i="70"/>
  <c r="W152" i="70" s="1"/>
  <c r="J152" i="70"/>
  <c r="D152" i="70"/>
  <c r="Q151" i="70"/>
  <c r="W151" i="70" s="1"/>
  <c r="J151" i="70"/>
  <c r="D151" i="70"/>
  <c r="Q150" i="70"/>
  <c r="W150" i="70" s="1"/>
  <c r="J150" i="70"/>
  <c r="D150" i="70"/>
  <c r="Q149" i="70"/>
  <c r="W149" i="70" s="1"/>
  <c r="J149" i="70"/>
  <c r="D149" i="70"/>
  <c r="Q148" i="70"/>
  <c r="W148" i="70" s="1"/>
  <c r="J148" i="70"/>
  <c r="D148" i="70"/>
  <c r="Q147" i="70"/>
  <c r="W147" i="70" s="1"/>
  <c r="J147" i="70"/>
  <c r="D147" i="70"/>
  <c r="Q146" i="70"/>
  <c r="W146" i="70" s="1"/>
  <c r="J146" i="70"/>
  <c r="D146" i="70"/>
  <c r="Q145" i="70"/>
  <c r="W145" i="70" s="1"/>
  <c r="J145" i="70"/>
  <c r="D145" i="70"/>
  <c r="Q144" i="70"/>
  <c r="W144" i="70" s="1"/>
  <c r="J144" i="70"/>
  <c r="D144" i="70"/>
  <c r="Q143" i="70"/>
  <c r="W143" i="70" s="1"/>
  <c r="J143" i="70"/>
  <c r="D143" i="70"/>
  <c r="Q142" i="70"/>
  <c r="W142" i="70" s="1"/>
  <c r="J142" i="70"/>
  <c r="D142" i="70"/>
  <c r="Q141" i="70"/>
  <c r="W141" i="70" s="1"/>
  <c r="J141" i="70"/>
  <c r="D141" i="70"/>
  <c r="Q140" i="70"/>
  <c r="W140" i="70" s="1"/>
  <c r="J140" i="70"/>
  <c r="D140" i="70"/>
  <c r="Q139" i="70"/>
  <c r="W139" i="70" s="1"/>
  <c r="J139" i="70"/>
  <c r="D139" i="70"/>
  <c r="Q138" i="70"/>
  <c r="W138" i="70" s="1"/>
  <c r="J138" i="70"/>
  <c r="D138" i="70"/>
  <c r="Q137" i="70"/>
  <c r="W137" i="70" s="1"/>
  <c r="J137" i="70"/>
  <c r="D137" i="70"/>
  <c r="Q136" i="70"/>
  <c r="W136" i="70" s="1"/>
  <c r="J136" i="70"/>
  <c r="D136" i="70"/>
  <c r="Q135" i="70"/>
  <c r="W135" i="70" s="1"/>
  <c r="J135" i="70"/>
  <c r="D135" i="70"/>
  <c r="Q134" i="70"/>
  <c r="W134" i="70" s="1"/>
  <c r="J134" i="70"/>
  <c r="D134" i="70"/>
  <c r="Q133" i="70"/>
  <c r="W133" i="70" s="1"/>
  <c r="J133" i="70"/>
  <c r="D133" i="70"/>
  <c r="Q132" i="70"/>
  <c r="W132" i="70" s="1"/>
  <c r="J132" i="70"/>
  <c r="D132" i="70"/>
  <c r="Q131" i="70"/>
  <c r="W131" i="70" s="1"/>
  <c r="J131" i="70"/>
  <c r="D131" i="70"/>
  <c r="Q130" i="70"/>
  <c r="W130" i="70" s="1"/>
  <c r="J130" i="70"/>
  <c r="D130" i="70"/>
  <c r="Q129" i="70"/>
  <c r="W129" i="70" s="1"/>
  <c r="J129" i="70"/>
  <c r="D129" i="70"/>
  <c r="Q128" i="70"/>
  <c r="W128" i="70" s="1"/>
  <c r="J128" i="70"/>
  <c r="D128" i="70"/>
  <c r="Q127" i="70"/>
  <c r="W127" i="70" s="1"/>
  <c r="J127" i="70"/>
  <c r="D127" i="70"/>
  <c r="Q126" i="70"/>
  <c r="W126" i="70" s="1"/>
  <c r="J126" i="70"/>
  <c r="D126" i="70"/>
  <c r="Q125" i="70"/>
  <c r="W125" i="70" s="1"/>
  <c r="J125" i="70"/>
  <c r="D125" i="70"/>
  <c r="Q124" i="70"/>
  <c r="W124" i="70" s="1"/>
  <c r="J124" i="70"/>
  <c r="D124" i="70"/>
  <c r="Q123" i="70"/>
  <c r="W123" i="70" s="1"/>
  <c r="J123" i="70"/>
  <c r="D123" i="70"/>
  <c r="Q122" i="70"/>
  <c r="W122" i="70" s="1"/>
  <c r="J122" i="70"/>
  <c r="D122" i="70"/>
  <c r="Q121" i="70"/>
  <c r="W121" i="70" s="1"/>
  <c r="J121" i="70"/>
  <c r="D121" i="70"/>
  <c r="Q120" i="70"/>
  <c r="W120" i="70" s="1"/>
  <c r="J120" i="70"/>
  <c r="D120" i="70"/>
  <c r="Q119" i="70"/>
  <c r="W119" i="70" s="1"/>
  <c r="J119" i="70"/>
  <c r="D119" i="70"/>
  <c r="Q118" i="70"/>
  <c r="W118" i="70" s="1"/>
  <c r="J118" i="70"/>
  <c r="D118" i="70"/>
  <c r="Q117" i="70"/>
  <c r="W117" i="70" s="1"/>
  <c r="J117" i="70"/>
  <c r="D117" i="70"/>
  <c r="Q116" i="70"/>
  <c r="W116" i="70" s="1"/>
  <c r="J116" i="70"/>
  <c r="D116" i="70"/>
  <c r="Q115" i="70"/>
  <c r="W115" i="70" s="1"/>
  <c r="J115" i="70"/>
  <c r="D115" i="70"/>
  <c r="Q114" i="70"/>
  <c r="W114" i="70" s="1"/>
  <c r="J114" i="70"/>
  <c r="D114" i="70"/>
  <c r="Q113" i="70"/>
  <c r="W113" i="70" s="1"/>
  <c r="J113" i="70"/>
  <c r="D113" i="70"/>
  <c r="Q112" i="70"/>
  <c r="W112" i="70" s="1"/>
  <c r="J112" i="70"/>
  <c r="D112" i="70"/>
  <c r="Q111" i="70"/>
  <c r="W111" i="70" s="1"/>
  <c r="J111" i="70"/>
  <c r="D111" i="70"/>
  <c r="Q110" i="70"/>
  <c r="W110" i="70" s="1"/>
  <c r="J110" i="70"/>
  <c r="D110" i="70"/>
  <c r="Q109" i="70"/>
  <c r="W109" i="70" s="1"/>
  <c r="J109" i="70"/>
  <c r="D109" i="70"/>
  <c r="Q108" i="70"/>
  <c r="W108" i="70" s="1"/>
  <c r="J108" i="70"/>
  <c r="D108" i="70"/>
  <c r="Q107" i="70"/>
  <c r="W107" i="70" s="1"/>
  <c r="J107" i="70"/>
  <c r="D107" i="70"/>
  <c r="Q106" i="70"/>
  <c r="W106" i="70" s="1"/>
  <c r="J106" i="70"/>
  <c r="D106" i="70"/>
  <c r="Q105" i="70"/>
  <c r="W105" i="70" s="1"/>
  <c r="J105" i="70"/>
  <c r="D105" i="70"/>
  <c r="Q104" i="70"/>
  <c r="W104" i="70" s="1"/>
  <c r="J104" i="70"/>
  <c r="D104" i="70"/>
  <c r="Q103" i="70"/>
  <c r="W103" i="70" s="1"/>
  <c r="J103" i="70"/>
  <c r="D103" i="70"/>
  <c r="Q102" i="70"/>
  <c r="W102" i="70" s="1"/>
  <c r="J102" i="70"/>
  <c r="D102" i="70"/>
  <c r="Q101" i="70"/>
  <c r="W101" i="70" s="1"/>
  <c r="J101" i="70"/>
  <c r="D101" i="70"/>
  <c r="Q100" i="70"/>
  <c r="W100" i="70" s="1"/>
  <c r="J100" i="70"/>
  <c r="D100" i="70"/>
  <c r="Q99" i="70"/>
  <c r="W99" i="70" s="1"/>
  <c r="J99" i="70"/>
  <c r="D99" i="70"/>
  <c r="Q98" i="70"/>
  <c r="W98" i="70" s="1"/>
  <c r="J98" i="70"/>
  <c r="D98" i="70"/>
  <c r="Q97" i="70"/>
  <c r="W97" i="70" s="1"/>
  <c r="J97" i="70"/>
  <c r="D97" i="70"/>
  <c r="Q96" i="70"/>
  <c r="W96" i="70" s="1"/>
  <c r="J96" i="70"/>
  <c r="D96" i="70"/>
  <c r="Q95" i="70"/>
  <c r="W95" i="70" s="1"/>
  <c r="J95" i="70"/>
  <c r="D95" i="70"/>
  <c r="Q94" i="70"/>
  <c r="W94" i="70" s="1"/>
  <c r="J94" i="70"/>
  <c r="D94" i="70"/>
  <c r="Q93" i="70"/>
  <c r="W93" i="70" s="1"/>
  <c r="J93" i="70"/>
  <c r="D93" i="70"/>
  <c r="Q92" i="70"/>
  <c r="W92" i="70" s="1"/>
  <c r="J92" i="70"/>
  <c r="D92" i="70"/>
  <c r="Q91" i="70"/>
  <c r="W91" i="70" s="1"/>
  <c r="J91" i="70"/>
  <c r="D91" i="70"/>
  <c r="Q90" i="70"/>
  <c r="W90" i="70" s="1"/>
  <c r="J90" i="70"/>
  <c r="D90" i="70"/>
  <c r="Q89" i="70"/>
  <c r="W89" i="70" s="1"/>
  <c r="J89" i="70"/>
  <c r="D89" i="70"/>
  <c r="Q88" i="70"/>
  <c r="W88" i="70" s="1"/>
  <c r="J88" i="70"/>
  <c r="D88" i="70"/>
  <c r="Q87" i="70"/>
  <c r="W87" i="70" s="1"/>
  <c r="J87" i="70"/>
  <c r="D87" i="70"/>
  <c r="Q86" i="70"/>
  <c r="W86" i="70" s="1"/>
  <c r="J86" i="70"/>
  <c r="D86" i="70"/>
  <c r="Q85" i="70"/>
  <c r="W85" i="70" s="1"/>
  <c r="J85" i="70"/>
  <c r="D85" i="70"/>
  <c r="Q84" i="70"/>
  <c r="W84" i="70" s="1"/>
  <c r="J84" i="70"/>
  <c r="D84" i="70"/>
  <c r="Q83" i="70"/>
  <c r="W83" i="70" s="1"/>
  <c r="J83" i="70"/>
  <c r="D83" i="70"/>
  <c r="Q82" i="70"/>
  <c r="W82" i="70" s="1"/>
  <c r="J82" i="70"/>
  <c r="D82" i="70"/>
  <c r="Q81" i="70"/>
  <c r="W81" i="70" s="1"/>
  <c r="J81" i="70"/>
  <c r="D81" i="70"/>
  <c r="Q80" i="70"/>
  <c r="W80" i="70" s="1"/>
  <c r="J80" i="70"/>
  <c r="G80" i="70"/>
  <c r="E80" i="70"/>
  <c r="E81" i="70" s="1"/>
  <c r="E82" i="70" s="1"/>
  <c r="E83" i="70" s="1"/>
  <c r="E84" i="70" s="1"/>
  <c r="E85" i="70" s="1"/>
  <c r="E86" i="70" s="1"/>
  <c r="E87" i="70" s="1"/>
  <c r="E88" i="70" s="1"/>
  <c r="E89" i="70" s="1"/>
  <c r="E90" i="70" s="1"/>
  <c r="E91" i="70" s="1"/>
  <c r="E92" i="70" s="1"/>
  <c r="E93" i="70" s="1"/>
  <c r="E94" i="70" s="1"/>
  <c r="E95" i="70" s="1"/>
  <c r="E96" i="70" s="1"/>
  <c r="E97" i="70" s="1"/>
  <c r="E98" i="70" s="1"/>
  <c r="E99" i="70" s="1"/>
  <c r="E100" i="70" s="1"/>
  <c r="E101" i="70" s="1"/>
  <c r="E102" i="70" s="1"/>
  <c r="E103" i="70" s="1"/>
  <c r="E104" i="70" s="1"/>
  <c r="E105" i="70" s="1"/>
  <c r="E106" i="70" s="1"/>
  <c r="E107" i="70" s="1"/>
  <c r="E108" i="70" s="1"/>
  <c r="E109" i="70" s="1"/>
  <c r="E110" i="70" s="1"/>
  <c r="E111" i="70" s="1"/>
  <c r="E112" i="70" s="1"/>
  <c r="E113" i="70" s="1"/>
  <c r="E114" i="70" s="1"/>
  <c r="E115" i="70" s="1"/>
  <c r="E116" i="70" s="1"/>
  <c r="E117" i="70" s="1"/>
  <c r="E118" i="70" s="1"/>
  <c r="E119" i="70" s="1"/>
  <c r="E120" i="70" s="1"/>
  <c r="E121" i="70" s="1"/>
  <c r="E122" i="70" s="1"/>
  <c r="E123" i="70" s="1"/>
  <c r="E124" i="70" s="1"/>
  <c r="E125" i="70" s="1"/>
  <c r="E126" i="70" s="1"/>
  <c r="E127" i="70" s="1"/>
  <c r="E128" i="70" s="1"/>
  <c r="E129" i="70" s="1"/>
  <c r="E130" i="70" s="1"/>
  <c r="E131" i="70" s="1"/>
  <c r="E132" i="70" s="1"/>
  <c r="E133" i="70" s="1"/>
  <c r="E134" i="70" s="1"/>
  <c r="E135" i="70" s="1"/>
  <c r="E136" i="70" s="1"/>
  <c r="E137" i="70" s="1"/>
  <c r="E138" i="70" s="1"/>
  <c r="E139" i="70" s="1"/>
  <c r="E140" i="70" s="1"/>
  <c r="E141" i="70" s="1"/>
  <c r="E142" i="70" s="1"/>
  <c r="E143" i="70" s="1"/>
  <c r="E144" i="70" s="1"/>
  <c r="E145" i="70" s="1"/>
  <c r="E146" i="70" s="1"/>
  <c r="E147" i="70" s="1"/>
  <c r="E148" i="70" s="1"/>
  <c r="E149" i="70" s="1"/>
  <c r="E150" i="70" s="1"/>
  <c r="E151" i="70" s="1"/>
  <c r="E152" i="70" s="1"/>
  <c r="E153" i="70" s="1"/>
  <c r="E154" i="70" s="1"/>
  <c r="E155" i="70" s="1"/>
  <c r="E156" i="70" s="1"/>
  <c r="E157" i="70" s="1"/>
  <c r="E158" i="70" s="1"/>
  <c r="E159" i="70" s="1"/>
  <c r="E160" i="70" s="1"/>
  <c r="E161" i="70" s="1"/>
  <c r="E162" i="70" s="1"/>
  <c r="E163" i="70" s="1"/>
  <c r="E164" i="70" s="1"/>
  <c r="E165" i="70" s="1"/>
  <c r="E166" i="70" s="1"/>
  <c r="E167" i="70" s="1"/>
  <c r="E168" i="70" s="1"/>
  <c r="E169" i="70" s="1"/>
  <c r="E170" i="70" s="1"/>
  <c r="E171" i="70" s="1"/>
  <c r="E172" i="70" s="1"/>
  <c r="E173" i="70" s="1"/>
  <c r="E174" i="70" s="1"/>
  <c r="E175" i="70" s="1"/>
  <c r="E176" i="70" s="1"/>
  <c r="E177" i="70" s="1"/>
  <c r="E178" i="70" s="1"/>
  <c r="E179" i="70" s="1"/>
  <c r="E180" i="70" s="1"/>
  <c r="E181" i="70" s="1"/>
  <c r="E182" i="70" s="1"/>
  <c r="E183" i="70" s="1"/>
  <c r="E184" i="70" s="1"/>
  <c r="E185" i="70" s="1"/>
  <c r="E186" i="70" s="1"/>
  <c r="E187" i="70" s="1"/>
  <c r="E188" i="70" s="1"/>
  <c r="E189" i="70" s="1"/>
  <c r="E190" i="70" s="1"/>
  <c r="E191" i="70" s="1"/>
  <c r="E192" i="70" s="1"/>
  <c r="E193" i="70" s="1"/>
  <c r="E194" i="70" s="1"/>
  <c r="E195" i="70" s="1"/>
  <c r="E196" i="70" s="1"/>
  <c r="E197" i="70" s="1"/>
  <c r="E198" i="70" s="1"/>
  <c r="E199" i="70" s="1"/>
  <c r="E200" i="70" s="1"/>
  <c r="E201" i="70" s="1"/>
  <c r="E202" i="70" s="1"/>
  <c r="E203" i="70" s="1"/>
  <c r="E204" i="70" s="1"/>
  <c r="E205" i="70" s="1"/>
  <c r="E206" i="70" s="1"/>
  <c r="E207" i="70" s="1"/>
  <c r="E208" i="70" s="1"/>
  <c r="E209" i="70" s="1"/>
  <c r="E210" i="70" s="1"/>
  <c r="E211" i="70" s="1"/>
  <c r="E212" i="70" s="1"/>
  <c r="E213" i="70" s="1"/>
  <c r="E214" i="70" s="1"/>
  <c r="E215" i="70" s="1"/>
  <c r="E216" i="70" s="1"/>
  <c r="E217" i="70" s="1"/>
  <c r="E218" i="70" s="1"/>
  <c r="E219" i="70" s="1"/>
  <c r="E220" i="70" s="1"/>
  <c r="E221" i="70" s="1"/>
  <c r="E222" i="70" s="1"/>
  <c r="E223" i="70" s="1"/>
  <c r="E224" i="70" s="1"/>
  <c r="E225" i="70" s="1"/>
  <c r="E226" i="70" s="1"/>
  <c r="E227" i="70" s="1"/>
  <c r="E228" i="70" s="1"/>
  <c r="E229" i="70" s="1"/>
  <c r="E230" i="70" s="1"/>
  <c r="E231" i="70" s="1"/>
  <c r="E232" i="70" s="1"/>
  <c r="E233" i="70" s="1"/>
  <c r="E234" i="70" s="1"/>
  <c r="E235" i="70" s="1"/>
  <c r="E236" i="70" s="1"/>
  <c r="E237" i="70" s="1"/>
  <c r="E238" i="70" s="1"/>
  <c r="E239" i="70" s="1"/>
  <c r="E240" i="70" s="1"/>
  <c r="E241" i="70" s="1"/>
  <c r="E242" i="70" s="1"/>
  <c r="E243" i="70" s="1"/>
  <c r="E244" i="70" s="1"/>
  <c r="E245" i="70" s="1"/>
  <c r="E246" i="70" s="1"/>
  <c r="E247" i="70" s="1"/>
  <c r="E248" i="70" s="1"/>
  <c r="E249" i="70" s="1"/>
  <c r="E250" i="70" s="1"/>
  <c r="E251" i="70" s="1"/>
  <c r="E252" i="70" s="1"/>
  <c r="D80" i="70"/>
  <c r="Q79" i="70"/>
  <c r="W79" i="70" s="1"/>
  <c r="M79" i="70"/>
  <c r="L79" i="70"/>
  <c r="J79" i="70"/>
  <c r="D79" i="70"/>
  <c r="Q78" i="70"/>
  <c r="W78" i="70" s="1"/>
  <c r="M78" i="70"/>
  <c r="L78" i="70"/>
  <c r="J78" i="70"/>
  <c r="Q77" i="70"/>
  <c r="W77" i="70" s="1"/>
  <c r="M77" i="70"/>
  <c r="L77" i="70"/>
  <c r="J77" i="70"/>
  <c r="Q76" i="70"/>
  <c r="W76" i="70" s="1"/>
  <c r="M76" i="70"/>
  <c r="O76" i="70" s="1"/>
  <c r="L76" i="70"/>
  <c r="J76" i="70"/>
  <c r="Q75" i="70"/>
  <c r="W75" i="70" s="1"/>
  <c r="M75" i="70"/>
  <c r="L75" i="70"/>
  <c r="N75" i="70" s="1"/>
  <c r="J75" i="70"/>
  <c r="Q74" i="70"/>
  <c r="W74" i="70" s="1"/>
  <c r="M74" i="70"/>
  <c r="L74" i="70"/>
  <c r="N74" i="70" s="1"/>
  <c r="J74" i="70"/>
  <c r="Q73" i="70"/>
  <c r="W73" i="70" s="1"/>
  <c r="M73" i="70"/>
  <c r="L73" i="70"/>
  <c r="N73" i="70" s="1"/>
  <c r="J73" i="70"/>
  <c r="Q72" i="70"/>
  <c r="W72" i="70" s="1"/>
  <c r="M72" i="70"/>
  <c r="O72" i="70" s="1"/>
  <c r="L72" i="70"/>
  <c r="J72" i="70"/>
  <c r="Q71" i="70"/>
  <c r="W71" i="70" s="1"/>
  <c r="M71" i="70"/>
  <c r="O71" i="70" s="1"/>
  <c r="L71" i="70"/>
  <c r="J71" i="70"/>
  <c r="Q70" i="70"/>
  <c r="W70" i="70" s="1"/>
  <c r="M70" i="70"/>
  <c r="L70" i="70"/>
  <c r="N70" i="70" s="1"/>
  <c r="J70" i="70"/>
  <c r="Q69" i="70"/>
  <c r="W69" i="70" s="1"/>
  <c r="N69" i="70"/>
  <c r="M69" i="70"/>
  <c r="O69" i="70" s="1"/>
  <c r="L69" i="70"/>
  <c r="J69" i="70"/>
  <c r="Q68" i="70"/>
  <c r="W68" i="70" s="1"/>
  <c r="M68" i="70"/>
  <c r="L68" i="70"/>
  <c r="J68" i="70"/>
  <c r="Q67" i="70"/>
  <c r="W67" i="70" s="1"/>
  <c r="M67" i="70"/>
  <c r="L67" i="70"/>
  <c r="N67" i="70" s="1"/>
  <c r="J67" i="70"/>
  <c r="Q66" i="70"/>
  <c r="W66" i="70" s="1"/>
  <c r="M66" i="70"/>
  <c r="O66" i="70" s="1"/>
  <c r="L66" i="70"/>
  <c r="J66" i="70"/>
  <c r="Q65" i="70"/>
  <c r="W65" i="70" s="1"/>
  <c r="O65" i="70"/>
  <c r="M65" i="70"/>
  <c r="L65" i="70"/>
  <c r="N65" i="70" s="1"/>
  <c r="J65" i="70"/>
  <c r="Q64" i="70"/>
  <c r="W64" i="70" s="1"/>
  <c r="M64" i="70"/>
  <c r="L64" i="70"/>
  <c r="N64" i="70" s="1"/>
  <c r="J64" i="70"/>
  <c r="Q63" i="70"/>
  <c r="W63" i="70" s="1"/>
  <c r="M63" i="70"/>
  <c r="L63" i="70"/>
  <c r="N63" i="70" s="1"/>
  <c r="J63" i="70"/>
  <c r="Q62" i="70"/>
  <c r="W62" i="70" s="1"/>
  <c r="N62" i="70"/>
  <c r="M62" i="70"/>
  <c r="O62" i="70" s="1"/>
  <c r="L62" i="70"/>
  <c r="J62" i="70"/>
  <c r="Q61" i="70"/>
  <c r="W61" i="70" s="1"/>
  <c r="M61" i="70"/>
  <c r="L61" i="70"/>
  <c r="J61" i="70"/>
  <c r="Q60" i="70"/>
  <c r="W60" i="70" s="1"/>
  <c r="M60" i="70"/>
  <c r="L60" i="70"/>
  <c r="J60" i="70"/>
  <c r="Q59" i="70"/>
  <c r="W59" i="70" s="1"/>
  <c r="M59" i="70"/>
  <c r="L59" i="70"/>
  <c r="J59" i="70"/>
  <c r="Q58" i="70"/>
  <c r="W58" i="70" s="1"/>
  <c r="O58" i="70"/>
  <c r="M58" i="70"/>
  <c r="N58" i="70" s="1"/>
  <c r="L58" i="70"/>
  <c r="J58" i="70"/>
  <c r="Q57" i="70"/>
  <c r="W57" i="70" s="1"/>
  <c r="M57" i="70"/>
  <c r="O57" i="70" s="1"/>
  <c r="L57" i="70"/>
  <c r="J57" i="70"/>
  <c r="Q56" i="70"/>
  <c r="W56" i="70" s="1"/>
  <c r="M56" i="70"/>
  <c r="L56" i="70"/>
  <c r="J56" i="70"/>
  <c r="Q55" i="70"/>
  <c r="W55" i="70" s="1"/>
  <c r="M55" i="70"/>
  <c r="L55" i="70"/>
  <c r="O55" i="70" s="1"/>
  <c r="J55" i="70"/>
  <c r="Q54" i="70"/>
  <c r="W54" i="70" s="1"/>
  <c r="O54" i="70"/>
  <c r="M54" i="70"/>
  <c r="L54" i="70"/>
  <c r="N54" i="70" s="1"/>
  <c r="J54" i="70"/>
  <c r="Q53" i="70"/>
  <c r="W53" i="70" s="1"/>
  <c r="O53" i="70"/>
  <c r="M53" i="70"/>
  <c r="N53" i="70" s="1"/>
  <c r="L53" i="70"/>
  <c r="J53" i="70"/>
  <c r="Q52" i="70"/>
  <c r="W52" i="70" s="1"/>
  <c r="M52" i="70"/>
  <c r="L52" i="70"/>
  <c r="N52" i="70" s="1"/>
  <c r="J52" i="70"/>
  <c r="Q51" i="70"/>
  <c r="W51" i="70" s="1"/>
  <c r="M51" i="70"/>
  <c r="O51" i="70" s="1"/>
  <c r="L51" i="70"/>
  <c r="J51" i="70"/>
  <c r="Q50" i="70"/>
  <c r="W50" i="70" s="1"/>
  <c r="M50" i="70"/>
  <c r="O50" i="70" s="1"/>
  <c r="L50" i="70"/>
  <c r="N50" i="70" s="1"/>
  <c r="J50" i="70"/>
  <c r="Q49" i="70"/>
  <c r="W49" i="70" s="1"/>
  <c r="M49" i="70"/>
  <c r="L49" i="70"/>
  <c r="N49" i="70" s="1"/>
  <c r="J49" i="70"/>
  <c r="Q48" i="70"/>
  <c r="W48" i="70" s="1"/>
  <c r="M48" i="70"/>
  <c r="L48" i="70"/>
  <c r="J48" i="70"/>
  <c r="Q47" i="70"/>
  <c r="W47" i="70" s="1"/>
  <c r="M47" i="70"/>
  <c r="O47" i="70" s="1"/>
  <c r="L47" i="70"/>
  <c r="N47" i="70" s="1"/>
  <c r="J47" i="70"/>
  <c r="Q46" i="70"/>
  <c r="W46" i="70" s="1"/>
  <c r="M46" i="70"/>
  <c r="L46" i="70"/>
  <c r="N46" i="70" s="1"/>
  <c r="J46" i="70"/>
  <c r="Q45" i="70"/>
  <c r="W45" i="70" s="1"/>
  <c r="M45" i="70"/>
  <c r="O45" i="70" s="1"/>
  <c r="L45" i="70"/>
  <c r="J45" i="70"/>
  <c r="Q44" i="70"/>
  <c r="W44" i="70" s="1"/>
  <c r="M44" i="70"/>
  <c r="L44" i="70"/>
  <c r="N44" i="70" s="1"/>
  <c r="J44" i="70"/>
  <c r="Q43" i="70"/>
  <c r="W43" i="70" s="1"/>
  <c r="M43" i="70"/>
  <c r="O43" i="70" s="1"/>
  <c r="L43" i="70"/>
  <c r="J43" i="70"/>
  <c r="Q42" i="70"/>
  <c r="W42" i="70" s="1"/>
  <c r="M42" i="70"/>
  <c r="L42" i="70"/>
  <c r="O42" i="70" s="1"/>
  <c r="J42" i="70"/>
  <c r="Q41" i="70"/>
  <c r="W41" i="70" s="1"/>
  <c r="M41" i="70"/>
  <c r="O41" i="70" s="1"/>
  <c r="L41" i="70"/>
  <c r="J41" i="70"/>
  <c r="Q40" i="70"/>
  <c r="W40" i="70" s="1"/>
  <c r="N40" i="70"/>
  <c r="M40" i="70"/>
  <c r="O40" i="70" s="1"/>
  <c r="L40" i="70"/>
  <c r="J40" i="70"/>
  <c r="Q39" i="70"/>
  <c r="W39" i="70" s="1"/>
  <c r="M39" i="70"/>
  <c r="L39" i="70"/>
  <c r="N39" i="70" s="1"/>
  <c r="J39" i="70"/>
  <c r="Q38" i="70"/>
  <c r="W38" i="70" s="1"/>
  <c r="M38" i="70"/>
  <c r="L38" i="70"/>
  <c r="N38" i="70" s="1"/>
  <c r="J38" i="70"/>
  <c r="Q37" i="70"/>
  <c r="W37" i="70" s="1"/>
  <c r="N37" i="70"/>
  <c r="M37" i="70"/>
  <c r="O37" i="70" s="1"/>
  <c r="L37" i="70"/>
  <c r="J37" i="70"/>
  <c r="Q36" i="70"/>
  <c r="W36" i="70" s="1"/>
  <c r="M36" i="70"/>
  <c r="L36" i="70"/>
  <c r="N36" i="70" s="1"/>
  <c r="J36" i="70"/>
  <c r="Q35" i="70"/>
  <c r="W35" i="70" s="1"/>
  <c r="O35" i="70"/>
  <c r="N35" i="70"/>
  <c r="M35" i="70"/>
  <c r="L35" i="70"/>
  <c r="J35" i="70"/>
  <c r="Q34" i="70"/>
  <c r="W34" i="70" s="1"/>
  <c r="M34" i="70"/>
  <c r="O34" i="70" s="1"/>
  <c r="L34" i="70"/>
  <c r="J34" i="70"/>
  <c r="Q33" i="70"/>
  <c r="W33" i="70" s="1"/>
  <c r="M33" i="70"/>
  <c r="O33" i="70" s="1"/>
  <c r="L33" i="70"/>
  <c r="J33" i="70"/>
  <c r="Q32" i="70"/>
  <c r="W32" i="70" s="1"/>
  <c r="M32" i="70"/>
  <c r="O32" i="70" s="1"/>
  <c r="L32" i="70"/>
  <c r="J32" i="70"/>
  <c r="Q31" i="70"/>
  <c r="W31" i="70" s="1"/>
  <c r="M31" i="70"/>
  <c r="L31" i="70"/>
  <c r="N31" i="70" s="1"/>
  <c r="J31" i="70"/>
  <c r="Q30" i="70"/>
  <c r="W30" i="70" s="1"/>
  <c r="M30" i="70"/>
  <c r="O30" i="70" s="1"/>
  <c r="L30" i="70"/>
  <c r="J30" i="70"/>
  <c r="Q29" i="70"/>
  <c r="W29" i="70" s="1"/>
  <c r="M29" i="70"/>
  <c r="O29" i="70" s="1"/>
  <c r="L29" i="70"/>
  <c r="J29" i="70"/>
  <c r="Q28" i="70"/>
  <c r="W28" i="70" s="1"/>
  <c r="M28" i="70"/>
  <c r="O28" i="70" s="1"/>
  <c r="L28" i="70"/>
  <c r="J28" i="70"/>
  <c r="Q27" i="70"/>
  <c r="W27" i="70" s="1"/>
  <c r="M27" i="70"/>
  <c r="L27" i="70"/>
  <c r="O27" i="70" s="1"/>
  <c r="J27" i="70"/>
  <c r="Q26" i="70"/>
  <c r="W26" i="70" s="1"/>
  <c r="O26" i="70"/>
  <c r="M26" i="70"/>
  <c r="L26" i="70"/>
  <c r="J26" i="70"/>
  <c r="Q25" i="70"/>
  <c r="W25" i="70" s="1"/>
  <c r="M25" i="70"/>
  <c r="L25" i="70"/>
  <c r="N25" i="70" s="1"/>
  <c r="J25" i="70"/>
  <c r="Q24" i="70"/>
  <c r="W24" i="70" s="1"/>
  <c r="M24" i="70"/>
  <c r="O24" i="70" s="1"/>
  <c r="L24" i="70"/>
  <c r="J24" i="70"/>
  <c r="Q23" i="70"/>
  <c r="W23" i="70" s="1"/>
  <c r="M23" i="70"/>
  <c r="L23" i="70"/>
  <c r="J23" i="70"/>
  <c r="Q22" i="70"/>
  <c r="W22" i="70" s="1"/>
  <c r="N22" i="70"/>
  <c r="M22" i="70"/>
  <c r="O22" i="70" s="1"/>
  <c r="L22" i="70"/>
  <c r="J22" i="70"/>
  <c r="Q21" i="70"/>
  <c r="W21" i="70" s="1"/>
  <c r="M21" i="70"/>
  <c r="L21" i="70"/>
  <c r="O21" i="70" s="1"/>
  <c r="J21" i="70"/>
  <c r="Q20" i="70"/>
  <c r="W20" i="70" s="1"/>
  <c r="M20" i="70"/>
  <c r="L20" i="70"/>
  <c r="J20" i="70"/>
  <c r="AZ19" i="70"/>
  <c r="AY19" i="70"/>
  <c r="AX19" i="70"/>
  <c r="AW19" i="70"/>
  <c r="AV19" i="70"/>
  <c r="AU19" i="70"/>
  <c r="AT19" i="70"/>
  <c r="AS19" i="70"/>
  <c r="AR19" i="70"/>
  <c r="Q19" i="70"/>
  <c r="W19" i="70" s="1"/>
  <c r="M19" i="70"/>
  <c r="O19" i="70" s="1"/>
  <c r="L19" i="70"/>
  <c r="J19" i="70"/>
  <c r="AZ18" i="70"/>
  <c r="AY18" i="70"/>
  <c r="AX18" i="70"/>
  <c r="AW18" i="70"/>
  <c r="AV18" i="70"/>
  <c r="AU18" i="70"/>
  <c r="AT18" i="70"/>
  <c r="AS18" i="70"/>
  <c r="AR18" i="70"/>
  <c r="Q18" i="70"/>
  <c r="W18" i="70" s="1"/>
  <c r="N18" i="70"/>
  <c r="M18" i="70"/>
  <c r="L18" i="70"/>
  <c r="O18" i="70" s="1"/>
  <c r="J18" i="70"/>
  <c r="AZ17" i="70"/>
  <c r="AY17" i="70"/>
  <c r="AX17" i="70"/>
  <c r="AW17" i="70"/>
  <c r="AV17" i="70"/>
  <c r="AU17" i="70"/>
  <c r="AT17" i="70"/>
  <c r="AS17" i="70"/>
  <c r="AR17" i="70"/>
  <c r="Q17" i="70"/>
  <c r="W17" i="70" s="1"/>
  <c r="M17" i="70"/>
  <c r="O17" i="70" s="1"/>
  <c r="L17" i="70"/>
  <c r="J17" i="70"/>
  <c r="Q16" i="70"/>
  <c r="W16" i="70" s="1"/>
  <c r="M16" i="70"/>
  <c r="L16" i="70"/>
  <c r="N16" i="70" s="1"/>
  <c r="J16" i="70"/>
  <c r="Q15" i="70"/>
  <c r="W15" i="70" s="1"/>
  <c r="M15" i="70"/>
  <c r="L15" i="70"/>
  <c r="N15" i="70" s="1"/>
  <c r="J15" i="70"/>
  <c r="Q14" i="70"/>
  <c r="O14" i="70"/>
  <c r="M14" i="70"/>
  <c r="N14" i="70" s="1"/>
  <c r="L14" i="70"/>
  <c r="J14" i="70"/>
  <c r="F14" i="70"/>
  <c r="K14" i="70" s="1"/>
  <c r="Q13" i="70"/>
  <c r="W13" i="70" s="1"/>
  <c r="N13" i="70"/>
  <c r="M13" i="70"/>
  <c r="O13" i="70" s="1"/>
  <c r="L13" i="70"/>
  <c r="J13" i="70"/>
  <c r="F13" i="70"/>
  <c r="K13" i="70" s="1"/>
  <c r="Q12" i="70"/>
  <c r="W12" i="70" s="1"/>
  <c r="M12" i="70"/>
  <c r="L12" i="70"/>
  <c r="N12" i="70" s="1"/>
  <c r="K12" i="70"/>
  <c r="J12" i="70"/>
  <c r="B2" i="70"/>
  <c r="E2" i="70" s="1"/>
  <c r="H80" i="70" s="1"/>
  <c r="J252" i="69"/>
  <c r="D252" i="69"/>
  <c r="J251" i="69"/>
  <c r="D251" i="69"/>
  <c r="J250" i="69"/>
  <c r="D250" i="69"/>
  <c r="J249" i="69"/>
  <c r="D249" i="69"/>
  <c r="J248" i="69"/>
  <c r="D248" i="69"/>
  <c r="J247" i="69"/>
  <c r="D247" i="69"/>
  <c r="J246" i="69"/>
  <c r="D246" i="69"/>
  <c r="J245" i="69"/>
  <c r="D245" i="69"/>
  <c r="J244" i="69"/>
  <c r="D244" i="69"/>
  <c r="J243" i="69"/>
  <c r="D243" i="69"/>
  <c r="J242" i="69"/>
  <c r="D242" i="69"/>
  <c r="J241" i="69"/>
  <c r="D241" i="69"/>
  <c r="J240" i="69"/>
  <c r="D240" i="69"/>
  <c r="J239" i="69"/>
  <c r="D239" i="69"/>
  <c r="J238" i="69"/>
  <c r="D238" i="69"/>
  <c r="J237" i="69"/>
  <c r="D237" i="69"/>
  <c r="J236" i="69"/>
  <c r="D236" i="69"/>
  <c r="J235" i="69"/>
  <c r="D235" i="69"/>
  <c r="J234" i="69"/>
  <c r="D234" i="69"/>
  <c r="J233" i="69"/>
  <c r="D233" i="69"/>
  <c r="J232" i="69"/>
  <c r="D232" i="69"/>
  <c r="J231" i="69"/>
  <c r="D231" i="69"/>
  <c r="J230" i="69"/>
  <c r="D230" i="69"/>
  <c r="J229" i="69"/>
  <c r="D229" i="69"/>
  <c r="J228" i="69"/>
  <c r="D228" i="69"/>
  <c r="J227" i="69"/>
  <c r="D227" i="69"/>
  <c r="J226" i="69"/>
  <c r="D226" i="69"/>
  <c r="J225" i="69"/>
  <c r="D225" i="69"/>
  <c r="J224" i="69"/>
  <c r="D224" i="69"/>
  <c r="J223" i="69"/>
  <c r="D223" i="69"/>
  <c r="J222" i="69"/>
  <c r="D222" i="69"/>
  <c r="J221" i="69"/>
  <c r="D221" i="69"/>
  <c r="J220" i="69"/>
  <c r="D220" i="69"/>
  <c r="J219" i="69"/>
  <c r="D219" i="69"/>
  <c r="J218" i="69"/>
  <c r="D218" i="69"/>
  <c r="J217" i="69"/>
  <c r="D217" i="69"/>
  <c r="J216" i="69"/>
  <c r="D216" i="69"/>
  <c r="J215" i="69"/>
  <c r="D215" i="69"/>
  <c r="J214" i="69"/>
  <c r="D214" i="69"/>
  <c r="J213" i="69"/>
  <c r="D213" i="69"/>
  <c r="J212" i="69"/>
  <c r="D212" i="69"/>
  <c r="J211" i="69"/>
  <c r="D211" i="69"/>
  <c r="J210" i="69"/>
  <c r="D210" i="69"/>
  <c r="J209" i="69"/>
  <c r="D209" i="69"/>
  <c r="J208" i="69"/>
  <c r="D208" i="69"/>
  <c r="J207" i="69"/>
  <c r="D207" i="69"/>
  <c r="J206" i="69"/>
  <c r="D206" i="69"/>
  <c r="J205" i="69"/>
  <c r="D205" i="69"/>
  <c r="J204" i="69"/>
  <c r="D204" i="69"/>
  <c r="J203" i="69"/>
  <c r="D203" i="69"/>
  <c r="J202" i="69"/>
  <c r="D202" i="69"/>
  <c r="J201" i="69"/>
  <c r="D201" i="69"/>
  <c r="J200" i="69"/>
  <c r="D200" i="69"/>
  <c r="J199" i="69"/>
  <c r="D199" i="69"/>
  <c r="J198" i="69"/>
  <c r="D198" i="69"/>
  <c r="J197" i="69"/>
  <c r="D197" i="69"/>
  <c r="J196" i="69"/>
  <c r="D196" i="69"/>
  <c r="J195" i="69"/>
  <c r="D195" i="69"/>
  <c r="J194" i="69"/>
  <c r="D194" i="69"/>
  <c r="J193" i="69"/>
  <c r="D193" i="69"/>
  <c r="J192" i="69"/>
  <c r="D192" i="69"/>
  <c r="J191" i="69"/>
  <c r="D191" i="69"/>
  <c r="J190" i="69"/>
  <c r="D190" i="69"/>
  <c r="J189" i="69"/>
  <c r="D189" i="69"/>
  <c r="J188" i="69"/>
  <c r="D188" i="69"/>
  <c r="J187" i="69"/>
  <c r="D187" i="69"/>
  <c r="J186" i="69"/>
  <c r="D186" i="69"/>
  <c r="J185" i="69"/>
  <c r="D185" i="69"/>
  <c r="J184" i="69"/>
  <c r="D184" i="69"/>
  <c r="J183" i="69"/>
  <c r="D183" i="69"/>
  <c r="J182" i="69"/>
  <c r="D182" i="69"/>
  <c r="J181" i="69"/>
  <c r="D181" i="69"/>
  <c r="J180" i="69"/>
  <c r="D180" i="69"/>
  <c r="J179" i="69"/>
  <c r="D179" i="69"/>
  <c r="J178" i="69"/>
  <c r="D178" i="69"/>
  <c r="J177" i="69"/>
  <c r="D177" i="69"/>
  <c r="J176" i="69"/>
  <c r="D176" i="69"/>
  <c r="J175" i="69"/>
  <c r="D175" i="69"/>
  <c r="J174" i="69"/>
  <c r="D174" i="69"/>
  <c r="J173" i="69"/>
  <c r="D173" i="69"/>
  <c r="J172" i="69"/>
  <c r="D172" i="69"/>
  <c r="J171" i="69"/>
  <c r="D171" i="69"/>
  <c r="J170" i="69"/>
  <c r="D170" i="69"/>
  <c r="Q169" i="69"/>
  <c r="W169" i="69" s="1"/>
  <c r="J169" i="69"/>
  <c r="D169" i="69"/>
  <c r="Q168" i="69"/>
  <c r="W168" i="69" s="1"/>
  <c r="J168" i="69"/>
  <c r="D168" i="69"/>
  <c r="Q167" i="69"/>
  <c r="W167" i="69" s="1"/>
  <c r="J167" i="69"/>
  <c r="D167" i="69"/>
  <c r="Q166" i="69"/>
  <c r="W166" i="69" s="1"/>
  <c r="J166" i="69"/>
  <c r="D166" i="69"/>
  <c r="Q165" i="69"/>
  <c r="W165" i="69" s="1"/>
  <c r="J165" i="69"/>
  <c r="D165" i="69"/>
  <c r="Q164" i="69"/>
  <c r="W164" i="69" s="1"/>
  <c r="J164" i="69"/>
  <c r="D164" i="69"/>
  <c r="Q163" i="69"/>
  <c r="W163" i="69" s="1"/>
  <c r="J163" i="69"/>
  <c r="D163" i="69"/>
  <c r="Q162" i="69"/>
  <c r="W162" i="69" s="1"/>
  <c r="J162" i="69"/>
  <c r="D162" i="69"/>
  <c r="Q161" i="69"/>
  <c r="W161" i="69" s="1"/>
  <c r="J161" i="69"/>
  <c r="D161" i="69"/>
  <c r="Q160" i="69"/>
  <c r="W160" i="69" s="1"/>
  <c r="J160" i="69"/>
  <c r="D160" i="69"/>
  <c r="Q159" i="69"/>
  <c r="W159" i="69" s="1"/>
  <c r="J159" i="69"/>
  <c r="D159" i="69"/>
  <c r="Q158" i="69"/>
  <c r="W158" i="69" s="1"/>
  <c r="J158" i="69"/>
  <c r="D158" i="69"/>
  <c r="Q157" i="69"/>
  <c r="W157" i="69" s="1"/>
  <c r="J157" i="69"/>
  <c r="D157" i="69"/>
  <c r="Q156" i="69"/>
  <c r="W156" i="69" s="1"/>
  <c r="J156" i="69"/>
  <c r="D156" i="69"/>
  <c r="Q155" i="69"/>
  <c r="W155" i="69" s="1"/>
  <c r="J155" i="69"/>
  <c r="D155" i="69"/>
  <c r="Q154" i="69"/>
  <c r="W154" i="69" s="1"/>
  <c r="J154" i="69"/>
  <c r="D154" i="69"/>
  <c r="Q153" i="69"/>
  <c r="W153" i="69" s="1"/>
  <c r="J153" i="69"/>
  <c r="D153" i="69"/>
  <c r="Q152" i="69"/>
  <c r="W152" i="69" s="1"/>
  <c r="J152" i="69"/>
  <c r="D152" i="69"/>
  <c r="Q151" i="69"/>
  <c r="W151" i="69" s="1"/>
  <c r="J151" i="69"/>
  <c r="D151" i="69"/>
  <c r="Q150" i="69"/>
  <c r="W150" i="69" s="1"/>
  <c r="J150" i="69"/>
  <c r="D150" i="69"/>
  <c r="Q149" i="69"/>
  <c r="W149" i="69" s="1"/>
  <c r="J149" i="69"/>
  <c r="D149" i="69"/>
  <c r="Q148" i="69"/>
  <c r="W148" i="69" s="1"/>
  <c r="J148" i="69"/>
  <c r="D148" i="69"/>
  <c r="Q147" i="69"/>
  <c r="W147" i="69" s="1"/>
  <c r="J147" i="69"/>
  <c r="D147" i="69"/>
  <c r="Q146" i="69"/>
  <c r="W146" i="69" s="1"/>
  <c r="J146" i="69"/>
  <c r="D146" i="69"/>
  <c r="Q145" i="69"/>
  <c r="W145" i="69" s="1"/>
  <c r="J145" i="69"/>
  <c r="D145" i="69"/>
  <c r="Q144" i="69"/>
  <c r="W144" i="69" s="1"/>
  <c r="J144" i="69"/>
  <c r="D144" i="69"/>
  <c r="Q143" i="69"/>
  <c r="W143" i="69" s="1"/>
  <c r="J143" i="69"/>
  <c r="D143" i="69"/>
  <c r="Q142" i="69"/>
  <c r="W142" i="69" s="1"/>
  <c r="J142" i="69"/>
  <c r="D142" i="69"/>
  <c r="Q141" i="69"/>
  <c r="W141" i="69" s="1"/>
  <c r="J141" i="69"/>
  <c r="D141" i="69"/>
  <c r="Q140" i="69"/>
  <c r="W140" i="69" s="1"/>
  <c r="J140" i="69"/>
  <c r="D140" i="69"/>
  <c r="Q139" i="69"/>
  <c r="W139" i="69" s="1"/>
  <c r="J139" i="69"/>
  <c r="D139" i="69"/>
  <c r="Q138" i="69"/>
  <c r="W138" i="69" s="1"/>
  <c r="J138" i="69"/>
  <c r="D138" i="69"/>
  <c r="Q137" i="69"/>
  <c r="W137" i="69" s="1"/>
  <c r="J137" i="69"/>
  <c r="D137" i="69"/>
  <c r="Q136" i="69"/>
  <c r="W136" i="69" s="1"/>
  <c r="J136" i="69"/>
  <c r="D136" i="69"/>
  <c r="Q135" i="69"/>
  <c r="W135" i="69" s="1"/>
  <c r="J135" i="69"/>
  <c r="D135" i="69"/>
  <c r="Q134" i="69"/>
  <c r="W134" i="69" s="1"/>
  <c r="J134" i="69"/>
  <c r="D134" i="69"/>
  <c r="Q133" i="69"/>
  <c r="W133" i="69" s="1"/>
  <c r="J133" i="69"/>
  <c r="D133" i="69"/>
  <c r="Q132" i="69"/>
  <c r="W132" i="69" s="1"/>
  <c r="J132" i="69"/>
  <c r="D132" i="69"/>
  <c r="Q131" i="69"/>
  <c r="W131" i="69" s="1"/>
  <c r="J131" i="69"/>
  <c r="D131" i="69"/>
  <c r="Q130" i="69"/>
  <c r="W130" i="69" s="1"/>
  <c r="J130" i="69"/>
  <c r="D130" i="69"/>
  <c r="Q129" i="69"/>
  <c r="W129" i="69" s="1"/>
  <c r="J129" i="69"/>
  <c r="D129" i="69"/>
  <c r="Q128" i="69"/>
  <c r="W128" i="69" s="1"/>
  <c r="J128" i="69"/>
  <c r="D128" i="69"/>
  <c r="Q127" i="69"/>
  <c r="W127" i="69" s="1"/>
  <c r="J127" i="69"/>
  <c r="D127" i="69"/>
  <c r="Q126" i="69"/>
  <c r="W126" i="69" s="1"/>
  <c r="J126" i="69"/>
  <c r="D126" i="69"/>
  <c r="Q125" i="69"/>
  <c r="W125" i="69" s="1"/>
  <c r="J125" i="69"/>
  <c r="D125" i="69"/>
  <c r="Q124" i="69"/>
  <c r="W124" i="69" s="1"/>
  <c r="J124" i="69"/>
  <c r="D124" i="69"/>
  <c r="Q123" i="69"/>
  <c r="W123" i="69" s="1"/>
  <c r="J123" i="69"/>
  <c r="D123" i="69"/>
  <c r="Q122" i="69"/>
  <c r="W122" i="69" s="1"/>
  <c r="J122" i="69"/>
  <c r="D122" i="69"/>
  <c r="Q121" i="69"/>
  <c r="W121" i="69" s="1"/>
  <c r="J121" i="69"/>
  <c r="D121" i="69"/>
  <c r="Q120" i="69"/>
  <c r="W120" i="69" s="1"/>
  <c r="J120" i="69"/>
  <c r="D120" i="69"/>
  <c r="Q119" i="69"/>
  <c r="W119" i="69" s="1"/>
  <c r="J119" i="69"/>
  <c r="D119" i="69"/>
  <c r="Q118" i="69"/>
  <c r="W118" i="69" s="1"/>
  <c r="J118" i="69"/>
  <c r="D118" i="69"/>
  <c r="Q117" i="69"/>
  <c r="W117" i="69" s="1"/>
  <c r="J117" i="69"/>
  <c r="D117" i="69"/>
  <c r="Q116" i="69"/>
  <c r="W116" i="69" s="1"/>
  <c r="J116" i="69"/>
  <c r="D116" i="69"/>
  <c r="Q115" i="69"/>
  <c r="W115" i="69" s="1"/>
  <c r="J115" i="69"/>
  <c r="D115" i="69"/>
  <c r="Q114" i="69"/>
  <c r="W114" i="69" s="1"/>
  <c r="J114" i="69"/>
  <c r="D114" i="69"/>
  <c r="Q113" i="69"/>
  <c r="W113" i="69" s="1"/>
  <c r="J113" i="69"/>
  <c r="D113" i="69"/>
  <c r="Q112" i="69"/>
  <c r="W112" i="69" s="1"/>
  <c r="J112" i="69"/>
  <c r="D112" i="69"/>
  <c r="Q111" i="69"/>
  <c r="W111" i="69" s="1"/>
  <c r="J111" i="69"/>
  <c r="D111" i="69"/>
  <c r="Q110" i="69"/>
  <c r="W110" i="69" s="1"/>
  <c r="J110" i="69"/>
  <c r="D110" i="69"/>
  <c r="Q109" i="69"/>
  <c r="W109" i="69" s="1"/>
  <c r="J109" i="69"/>
  <c r="D109" i="69"/>
  <c r="Q108" i="69"/>
  <c r="W108" i="69" s="1"/>
  <c r="J108" i="69"/>
  <c r="D108" i="69"/>
  <c r="Q107" i="69"/>
  <c r="W107" i="69" s="1"/>
  <c r="J107" i="69"/>
  <c r="D107" i="69"/>
  <c r="Q106" i="69"/>
  <c r="W106" i="69" s="1"/>
  <c r="J106" i="69"/>
  <c r="D106" i="69"/>
  <c r="Q105" i="69"/>
  <c r="W105" i="69" s="1"/>
  <c r="J105" i="69"/>
  <c r="D105" i="69"/>
  <c r="Q104" i="69"/>
  <c r="W104" i="69" s="1"/>
  <c r="J104" i="69"/>
  <c r="D104" i="69"/>
  <c r="Q103" i="69"/>
  <c r="W103" i="69" s="1"/>
  <c r="J103" i="69"/>
  <c r="D103" i="69"/>
  <c r="Q102" i="69"/>
  <c r="W102" i="69" s="1"/>
  <c r="J102" i="69"/>
  <c r="D102" i="69"/>
  <c r="Q101" i="69"/>
  <c r="W101" i="69" s="1"/>
  <c r="J101" i="69"/>
  <c r="D101" i="69"/>
  <c r="Q100" i="69"/>
  <c r="W100" i="69" s="1"/>
  <c r="J100" i="69"/>
  <c r="D100" i="69"/>
  <c r="Q99" i="69"/>
  <c r="W99" i="69" s="1"/>
  <c r="J99" i="69"/>
  <c r="D99" i="69"/>
  <c r="Q98" i="69"/>
  <c r="W98" i="69" s="1"/>
  <c r="J98" i="69"/>
  <c r="D98" i="69"/>
  <c r="Q97" i="69"/>
  <c r="W97" i="69" s="1"/>
  <c r="J97" i="69"/>
  <c r="D97" i="69"/>
  <c r="Q96" i="69"/>
  <c r="W96" i="69" s="1"/>
  <c r="J96" i="69"/>
  <c r="D96" i="69"/>
  <c r="Q95" i="69"/>
  <c r="W95" i="69" s="1"/>
  <c r="J95" i="69"/>
  <c r="D95" i="69"/>
  <c r="Q94" i="69"/>
  <c r="W94" i="69" s="1"/>
  <c r="J94" i="69"/>
  <c r="D94" i="69"/>
  <c r="Q93" i="69"/>
  <c r="W93" i="69" s="1"/>
  <c r="J93" i="69"/>
  <c r="D93" i="69"/>
  <c r="Q92" i="69"/>
  <c r="W92" i="69" s="1"/>
  <c r="J92" i="69"/>
  <c r="D92" i="69"/>
  <c r="Q91" i="69"/>
  <c r="W91" i="69" s="1"/>
  <c r="J91" i="69"/>
  <c r="D91" i="69"/>
  <c r="Q90" i="69"/>
  <c r="W90" i="69" s="1"/>
  <c r="J90" i="69"/>
  <c r="D90" i="69"/>
  <c r="Q89" i="69"/>
  <c r="W89" i="69" s="1"/>
  <c r="J89" i="69"/>
  <c r="D89" i="69"/>
  <c r="Q88" i="69"/>
  <c r="W88" i="69" s="1"/>
  <c r="J88" i="69"/>
  <c r="D88" i="69"/>
  <c r="Q87" i="69"/>
  <c r="W87" i="69" s="1"/>
  <c r="J87" i="69"/>
  <c r="D87" i="69"/>
  <c r="Q86" i="69"/>
  <c r="W86" i="69" s="1"/>
  <c r="J86" i="69"/>
  <c r="D86" i="69"/>
  <c r="Q85" i="69"/>
  <c r="W85" i="69" s="1"/>
  <c r="J85" i="69"/>
  <c r="D85" i="69"/>
  <c r="Q84" i="69"/>
  <c r="W84" i="69" s="1"/>
  <c r="J84" i="69"/>
  <c r="D84" i="69"/>
  <c r="Q83" i="69"/>
  <c r="W83" i="69" s="1"/>
  <c r="J83" i="69"/>
  <c r="D83" i="69"/>
  <c r="Q82" i="69"/>
  <c r="W82" i="69" s="1"/>
  <c r="J82" i="69"/>
  <c r="D82" i="69"/>
  <c r="Q81" i="69"/>
  <c r="W81" i="69" s="1"/>
  <c r="J81" i="69"/>
  <c r="D81" i="69"/>
  <c r="Q80" i="69"/>
  <c r="W80" i="69" s="1"/>
  <c r="J80" i="69"/>
  <c r="G80" i="69"/>
  <c r="G81" i="69" s="1"/>
  <c r="E80" i="69"/>
  <c r="E81" i="69" s="1"/>
  <c r="E82" i="69" s="1"/>
  <c r="E83" i="69" s="1"/>
  <c r="E84" i="69" s="1"/>
  <c r="E85" i="69" s="1"/>
  <c r="E86" i="69" s="1"/>
  <c r="E87" i="69" s="1"/>
  <c r="E88" i="69" s="1"/>
  <c r="E89" i="69" s="1"/>
  <c r="E90" i="69" s="1"/>
  <c r="E91" i="69" s="1"/>
  <c r="E92" i="69" s="1"/>
  <c r="E93" i="69" s="1"/>
  <c r="E94" i="69" s="1"/>
  <c r="E95" i="69" s="1"/>
  <c r="E96" i="69" s="1"/>
  <c r="E97" i="69" s="1"/>
  <c r="E98" i="69" s="1"/>
  <c r="E99" i="69" s="1"/>
  <c r="E100" i="69" s="1"/>
  <c r="E101" i="69" s="1"/>
  <c r="E102" i="69" s="1"/>
  <c r="E103" i="69" s="1"/>
  <c r="E104" i="69" s="1"/>
  <c r="E105" i="69" s="1"/>
  <c r="E106" i="69" s="1"/>
  <c r="E107" i="69" s="1"/>
  <c r="E108" i="69" s="1"/>
  <c r="E109" i="69" s="1"/>
  <c r="E110" i="69" s="1"/>
  <c r="E111" i="69" s="1"/>
  <c r="E112" i="69" s="1"/>
  <c r="E113" i="69" s="1"/>
  <c r="E114" i="69" s="1"/>
  <c r="E115" i="69" s="1"/>
  <c r="E116" i="69" s="1"/>
  <c r="E117" i="69" s="1"/>
  <c r="E118" i="69" s="1"/>
  <c r="E119" i="69" s="1"/>
  <c r="E120" i="69" s="1"/>
  <c r="E121" i="69" s="1"/>
  <c r="E122" i="69" s="1"/>
  <c r="E123" i="69" s="1"/>
  <c r="E124" i="69" s="1"/>
  <c r="E125" i="69" s="1"/>
  <c r="E126" i="69" s="1"/>
  <c r="E127" i="69" s="1"/>
  <c r="E128" i="69" s="1"/>
  <c r="E129" i="69" s="1"/>
  <c r="E130" i="69" s="1"/>
  <c r="E131" i="69" s="1"/>
  <c r="E132" i="69" s="1"/>
  <c r="E133" i="69" s="1"/>
  <c r="E134" i="69" s="1"/>
  <c r="E135" i="69" s="1"/>
  <c r="E136" i="69" s="1"/>
  <c r="E137" i="69" s="1"/>
  <c r="E138" i="69" s="1"/>
  <c r="E139" i="69" s="1"/>
  <c r="E140" i="69" s="1"/>
  <c r="E141" i="69" s="1"/>
  <c r="E142" i="69" s="1"/>
  <c r="E143" i="69" s="1"/>
  <c r="E144" i="69" s="1"/>
  <c r="E145" i="69" s="1"/>
  <c r="E146" i="69" s="1"/>
  <c r="E147" i="69" s="1"/>
  <c r="E148" i="69" s="1"/>
  <c r="E149" i="69" s="1"/>
  <c r="E150" i="69" s="1"/>
  <c r="E151" i="69" s="1"/>
  <c r="E152" i="69" s="1"/>
  <c r="E153" i="69" s="1"/>
  <c r="E154" i="69" s="1"/>
  <c r="E155" i="69" s="1"/>
  <c r="E156" i="69" s="1"/>
  <c r="E157" i="69" s="1"/>
  <c r="E158" i="69" s="1"/>
  <c r="E159" i="69" s="1"/>
  <c r="E160" i="69" s="1"/>
  <c r="E161" i="69" s="1"/>
  <c r="E162" i="69" s="1"/>
  <c r="E163" i="69" s="1"/>
  <c r="E164" i="69" s="1"/>
  <c r="E165" i="69" s="1"/>
  <c r="E166" i="69" s="1"/>
  <c r="E167" i="69" s="1"/>
  <c r="E168" i="69" s="1"/>
  <c r="E169" i="69" s="1"/>
  <c r="E170" i="69" s="1"/>
  <c r="E171" i="69" s="1"/>
  <c r="E172" i="69" s="1"/>
  <c r="E173" i="69" s="1"/>
  <c r="E174" i="69" s="1"/>
  <c r="E175" i="69" s="1"/>
  <c r="E176" i="69" s="1"/>
  <c r="E177" i="69" s="1"/>
  <c r="E178" i="69" s="1"/>
  <c r="E179" i="69" s="1"/>
  <c r="E180" i="69" s="1"/>
  <c r="E181" i="69" s="1"/>
  <c r="E182" i="69" s="1"/>
  <c r="E183" i="69" s="1"/>
  <c r="E184" i="69" s="1"/>
  <c r="E185" i="69" s="1"/>
  <c r="E186" i="69" s="1"/>
  <c r="E187" i="69" s="1"/>
  <c r="E188" i="69" s="1"/>
  <c r="E189" i="69" s="1"/>
  <c r="E190" i="69" s="1"/>
  <c r="E191" i="69" s="1"/>
  <c r="E192" i="69" s="1"/>
  <c r="E193" i="69" s="1"/>
  <c r="E194" i="69" s="1"/>
  <c r="E195" i="69" s="1"/>
  <c r="E196" i="69" s="1"/>
  <c r="E197" i="69" s="1"/>
  <c r="E198" i="69" s="1"/>
  <c r="E199" i="69" s="1"/>
  <c r="E200" i="69" s="1"/>
  <c r="E201" i="69" s="1"/>
  <c r="E202" i="69" s="1"/>
  <c r="E203" i="69" s="1"/>
  <c r="E204" i="69" s="1"/>
  <c r="E205" i="69" s="1"/>
  <c r="E206" i="69" s="1"/>
  <c r="E207" i="69" s="1"/>
  <c r="E208" i="69" s="1"/>
  <c r="E209" i="69" s="1"/>
  <c r="E210" i="69" s="1"/>
  <c r="E211" i="69" s="1"/>
  <c r="E212" i="69" s="1"/>
  <c r="E213" i="69" s="1"/>
  <c r="E214" i="69" s="1"/>
  <c r="E215" i="69" s="1"/>
  <c r="E216" i="69" s="1"/>
  <c r="E217" i="69" s="1"/>
  <c r="E218" i="69" s="1"/>
  <c r="E219" i="69" s="1"/>
  <c r="E220" i="69" s="1"/>
  <c r="E221" i="69" s="1"/>
  <c r="E222" i="69" s="1"/>
  <c r="E223" i="69" s="1"/>
  <c r="E224" i="69" s="1"/>
  <c r="E225" i="69" s="1"/>
  <c r="E226" i="69" s="1"/>
  <c r="E227" i="69" s="1"/>
  <c r="E228" i="69" s="1"/>
  <c r="E229" i="69" s="1"/>
  <c r="E230" i="69" s="1"/>
  <c r="E231" i="69" s="1"/>
  <c r="E232" i="69" s="1"/>
  <c r="E233" i="69" s="1"/>
  <c r="E234" i="69" s="1"/>
  <c r="E235" i="69" s="1"/>
  <c r="E236" i="69" s="1"/>
  <c r="E237" i="69" s="1"/>
  <c r="E238" i="69" s="1"/>
  <c r="E239" i="69" s="1"/>
  <c r="E240" i="69" s="1"/>
  <c r="E241" i="69" s="1"/>
  <c r="E242" i="69" s="1"/>
  <c r="E243" i="69" s="1"/>
  <c r="E244" i="69" s="1"/>
  <c r="E245" i="69" s="1"/>
  <c r="E246" i="69" s="1"/>
  <c r="E247" i="69" s="1"/>
  <c r="E248" i="69" s="1"/>
  <c r="E249" i="69" s="1"/>
  <c r="E250" i="69" s="1"/>
  <c r="E251" i="69" s="1"/>
  <c r="E252" i="69" s="1"/>
  <c r="D80" i="69"/>
  <c r="Q79" i="69"/>
  <c r="W79" i="69" s="1"/>
  <c r="N79" i="69"/>
  <c r="M79" i="69"/>
  <c r="L79" i="69"/>
  <c r="R12" i="69" s="1"/>
  <c r="J79" i="69"/>
  <c r="D79" i="69"/>
  <c r="Q78" i="69"/>
  <c r="W78" i="69" s="1"/>
  <c r="M78" i="69"/>
  <c r="O78" i="69" s="1"/>
  <c r="L78" i="69"/>
  <c r="N78" i="69" s="1"/>
  <c r="J78" i="69"/>
  <c r="Q77" i="69"/>
  <c r="W77" i="69" s="1"/>
  <c r="M77" i="69"/>
  <c r="O77" i="69" s="1"/>
  <c r="L77" i="69"/>
  <c r="J77" i="69"/>
  <c r="Q76" i="69"/>
  <c r="W76" i="69" s="1"/>
  <c r="M76" i="69"/>
  <c r="L76" i="69"/>
  <c r="J76" i="69"/>
  <c r="Q75" i="69"/>
  <c r="W75" i="69" s="1"/>
  <c r="M75" i="69"/>
  <c r="L75" i="69"/>
  <c r="N75" i="69" s="1"/>
  <c r="J75" i="69"/>
  <c r="Q74" i="69"/>
  <c r="W74" i="69" s="1"/>
  <c r="M74" i="69"/>
  <c r="L74" i="69"/>
  <c r="J74" i="69"/>
  <c r="Q73" i="69"/>
  <c r="W73" i="69" s="1"/>
  <c r="M73" i="69"/>
  <c r="O73" i="69" s="1"/>
  <c r="L73" i="69"/>
  <c r="J73" i="69"/>
  <c r="Q72" i="69"/>
  <c r="W72" i="69" s="1"/>
  <c r="M72" i="69"/>
  <c r="L72" i="69"/>
  <c r="O72" i="69" s="1"/>
  <c r="J72" i="69"/>
  <c r="Q71" i="69"/>
  <c r="W71" i="69" s="1"/>
  <c r="M71" i="69"/>
  <c r="O71" i="69" s="1"/>
  <c r="L71" i="69"/>
  <c r="J71" i="69"/>
  <c r="Q70" i="69"/>
  <c r="W70" i="69" s="1"/>
  <c r="M70" i="69"/>
  <c r="L70" i="69"/>
  <c r="N70" i="69" s="1"/>
  <c r="J70" i="69"/>
  <c r="Q69" i="69"/>
  <c r="W69" i="69" s="1"/>
  <c r="M69" i="69"/>
  <c r="L69" i="69"/>
  <c r="J69" i="69"/>
  <c r="Q68" i="69"/>
  <c r="W68" i="69" s="1"/>
  <c r="M68" i="69"/>
  <c r="O68" i="69" s="1"/>
  <c r="L68" i="69"/>
  <c r="J68" i="69"/>
  <c r="Q67" i="69"/>
  <c r="W67" i="69" s="1"/>
  <c r="O67" i="69"/>
  <c r="M67" i="69"/>
  <c r="L67" i="69"/>
  <c r="J67" i="69"/>
  <c r="Q66" i="69"/>
  <c r="W66" i="69" s="1"/>
  <c r="M66" i="69"/>
  <c r="L66" i="69"/>
  <c r="N66" i="69" s="1"/>
  <c r="J66" i="69"/>
  <c r="Q65" i="69"/>
  <c r="W65" i="69" s="1"/>
  <c r="M65" i="69"/>
  <c r="L65" i="69"/>
  <c r="N65" i="69" s="1"/>
  <c r="J65" i="69"/>
  <c r="Q64" i="69"/>
  <c r="W64" i="69" s="1"/>
  <c r="M64" i="69"/>
  <c r="L64" i="69"/>
  <c r="N64" i="69" s="1"/>
  <c r="J64" i="69"/>
  <c r="Q63" i="69"/>
  <c r="W63" i="69" s="1"/>
  <c r="M63" i="69"/>
  <c r="L63" i="69"/>
  <c r="N63" i="69" s="1"/>
  <c r="J63" i="69"/>
  <c r="Q62" i="69"/>
  <c r="W62" i="69" s="1"/>
  <c r="M62" i="69"/>
  <c r="O62" i="69" s="1"/>
  <c r="L62" i="69"/>
  <c r="J62" i="69"/>
  <c r="Q61" i="69"/>
  <c r="W61" i="69" s="1"/>
  <c r="M61" i="69"/>
  <c r="L61" i="69"/>
  <c r="N61" i="69" s="1"/>
  <c r="J61" i="69"/>
  <c r="Q60" i="69"/>
  <c r="W60" i="69" s="1"/>
  <c r="M60" i="69"/>
  <c r="L60" i="69"/>
  <c r="N60" i="69" s="1"/>
  <c r="J60" i="69"/>
  <c r="Q59" i="69"/>
  <c r="W59" i="69" s="1"/>
  <c r="M59" i="69"/>
  <c r="L59" i="69"/>
  <c r="N59" i="69" s="1"/>
  <c r="J59" i="69"/>
  <c r="Q58" i="69"/>
  <c r="W58" i="69" s="1"/>
  <c r="M58" i="69"/>
  <c r="O58" i="69" s="1"/>
  <c r="L58" i="69"/>
  <c r="J58" i="69"/>
  <c r="Q57" i="69"/>
  <c r="W57" i="69" s="1"/>
  <c r="M57" i="69"/>
  <c r="O57" i="69" s="1"/>
  <c r="L57" i="69"/>
  <c r="J57" i="69"/>
  <c r="Q56" i="69"/>
  <c r="W56" i="69" s="1"/>
  <c r="M56" i="69"/>
  <c r="O56" i="69" s="1"/>
  <c r="L56" i="69"/>
  <c r="N56" i="69" s="1"/>
  <c r="J56" i="69"/>
  <c r="Q55" i="69"/>
  <c r="W55" i="69" s="1"/>
  <c r="M55" i="69"/>
  <c r="L55" i="69"/>
  <c r="N55" i="69" s="1"/>
  <c r="J55" i="69"/>
  <c r="Q54" i="69"/>
  <c r="W54" i="69" s="1"/>
  <c r="M54" i="69"/>
  <c r="L54" i="69"/>
  <c r="N54" i="69" s="1"/>
  <c r="J54" i="69"/>
  <c r="Q53" i="69"/>
  <c r="W53" i="69" s="1"/>
  <c r="M53" i="69"/>
  <c r="L53" i="69"/>
  <c r="N53" i="69" s="1"/>
  <c r="J53" i="69"/>
  <c r="Q52" i="69"/>
  <c r="W52" i="69" s="1"/>
  <c r="M52" i="69"/>
  <c r="L52" i="69"/>
  <c r="J52" i="69"/>
  <c r="Q51" i="69"/>
  <c r="W51" i="69" s="1"/>
  <c r="M51" i="69"/>
  <c r="O51" i="69" s="1"/>
  <c r="L51" i="69"/>
  <c r="N51" i="69" s="1"/>
  <c r="J51" i="69"/>
  <c r="Q50" i="69"/>
  <c r="W50" i="69" s="1"/>
  <c r="M50" i="69"/>
  <c r="L50" i="69"/>
  <c r="J50" i="69"/>
  <c r="Q49" i="69"/>
  <c r="W49" i="69" s="1"/>
  <c r="O49" i="69"/>
  <c r="N49" i="69"/>
  <c r="M49" i="69"/>
  <c r="L49" i="69"/>
  <c r="J49" i="69"/>
  <c r="Q48" i="69"/>
  <c r="W48" i="69" s="1"/>
  <c r="M48" i="69"/>
  <c r="L48" i="69"/>
  <c r="N48" i="69" s="1"/>
  <c r="J48" i="69"/>
  <c r="Q47" i="69"/>
  <c r="W47" i="69" s="1"/>
  <c r="M47" i="69"/>
  <c r="O47" i="69" s="1"/>
  <c r="L47" i="69"/>
  <c r="J47" i="69"/>
  <c r="Q46" i="69"/>
  <c r="W46" i="69" s="1"/>
  <c r="M46" i="69"/>
  <c r="O46" i="69" s="1"/>
  <c r="L46" i="69"/>
  <c r="J46" i="69"/>
  <c r="Q45" i="69"/>
  <c r="W45" i="69" s="1"/>
  <c r="M45" i="69"/>
  <c r="L45" i="69"/>
  <c r="N45" i="69" s="1"/>
  <c r="J45" i="69"/>
  <c r="Q44" i="69"/>
  <c r="W44" i="69" s="1"/>
  <c r="M44" i="69"/>
  <c r="L44" i="69"/>
  <c r="N44" i="69" s="1"/>
  <c r="J44" i="69"/>
  <c r="Q43" i="69"/>
  <c r="W43" i="69" s="1"/>
  <c r="M43" i="69"/>
  <c r="L43" i="69"/>
  <c r="N43" i="69" s="1"/>
  <c r="J43" i="69"/>
  <c r="Q42" i="69"/>
  <c r="W42" i="69" s="1"/>
  <c r="M42" i="69"/>
  <c r="L42" i="69"/>
  <c r="N42" i="69" s="1"/>
  <c r="J42" i="69"/>
  <c r="Q41" i="69"/>
  <c r="W41" i="69" s="1"/>
  <c r="M41" i="69"/>
  <c r="L41" i="69"/>
  <c r="N41" i="69" s="1"/>
  <c r="J41" i="69"/>
  <c r="Q40" i="69"/>
  <c r="W40" i="69" s="1"/>
  <c r="M40" i="69"/>
  <c r="O40" i="69" s="1"/>
  <c r="L40" i="69"/>
  <c r="N40" i="69" s="1"/>
  <c r="J40" i="69"/>
  <c r="Q39" i="69"/>
  <c r="W39" i="69" s="1"/>
  <c r="M39" i="69"/>
  <c r="O39" i="69" s="1"/>
  <c r="L39" i="69"/>
  <c r="J39" i="69"/>
  <c r="Q38" i="69"/>
  <c r="W38" i="69" s="1"/>
  <c r="M38" i="69"/>
  <c r="L38" i="69"/>
  <c r="N38" i="69" s="1"/>
  <c r="J38" i="69"/>
  <c r="Q37" i="69"/>
  <c r="W37" i="69" s="1"/>
  <c r="M37" i="69"/>
  <c r="O37" i="69" s="1"/>
  <c r="L37" i="69"/>
  <c r="J37" i="69"/>
  <c r="Q36" i="69"/>
  <c r="W36" i="69" s="1"/>
  <c r="M36" i="69"/>
  <c r="L36" i="69"/>
  <c r="N36" i="69" s="1"/>
  <c r="J36" i="69"/>
  <c r="Q35" i="69"/>
  <c r="W35" i="69" s="1"/>
  <c r="O35" i="69"/>
  <c r="N35" i="69"/>
  <c r="M35" i="69"/>
  <c r="L35" i="69"/>
  <c r="J35" i="69"/>
  <c r="Q34" i="69"/>
  <c r="W34" i="69" s="1"/>
  <c r="M34" i="69"/>
  <c r="L34" i="69"/>
  <c r="N34" i="69" s="1"/>
  <c r="J34" i="69"/>
  <c r="Q33" i="69"/>
  <c r="W33" i="69" s="1"/>
  <c r="M33" i="69"/>
  <c r="O33" i="69" s="1"/>
  <c r="L33" i="69"/>
  <c r="J33" i="69"/>
  <c r="Q32" i="69"/>
  <c r="W32" i="69" s="1"/>
  <c r="M32" i="69"/>
  <c r="O32" i="69" s="1"/>
  <c r="L32" i="69"/>
  <c r="N32" i="69" s="1"/>
  <c r="J32" i="69"/>
  <c r="Q31" i="69"/>
  <c r="W31" i="69" s="1"/>
  <c r="M31" i="69"/>
  <c r="O31" i="69" s="1"/>
  <c r="L31" i="69"/>
  <c r="N31" i="69" s="1"/>
  <c r="J31" i="69"/>
  <c r="Q30" i="69"/>
  <c r="W30" i="69" s="1"/>
  <c r="M30" i="69"/>
  <c r="L30" i="69"/>
  <c r="J30" i="69"/>
  <c r="Q29" i="69"/>
  <c r="W29" i="69" s="1"/>
  <c r="O29" i="69"/>
  <c r="N29" i="69"/>
  <c r="M29" i="69"/>
  <c r="L29" i="69"/>
  <c r="J29" i="69"/>
  <c r="Q28" i="69"/>
  <c r="W28" i="69" s="1"/>
  <c r="M28" i="69"/>
  <c r="O28" i="69" s="1"/>
  <c r="L28" i="69"/>
  <c r="N28" i="69" s="1"/>
  <c r="J28" i="69"/>
  <c r="Q27" i="69"/>
  <c r="W27" i="69" s="1"/>
  <c r="M27" i="69"/>
  <c r="O27" i="69" s="1"/>
  <c r="L27" i="69"/>
  <c r="N27" i="69" s="1"/>
  <c r="J27" i="69"/>
  <c r="Q26" i="69"/>
  <c r="W26" i="69" s="1"/>
  <c r="M26" i="69"/>
  <c r="L26" i="69"/>
  <c r="N26" i="69" s="1"/>
  <c r="J26" i="69"/>
  <c r="Q25" i="69"/>
  <c r="W25" i="69" s="1"/>
  <c r="M25" i="69"/>
  <c r="O25" i="69" s="1"/>
  <c r="L25" i="69"/>
  <c r="N25" i="69" s="1"/>
  <c r="J25" i="69"/>
  <c r="Q24" i="69"/>
  <c r="W24" i="69" s="1"/>
  <c r="O24" i="69"/>
  <c r="M24" i="69"/>
  <c r="L24" i="69"/>
  <c r="J24" i="69"/>
  <c r="Q23" i="69"/>
  <c r="W23" i="69" s="1"/>
  <c r="M23" i="69"/>
  <c r="O23" i="69" s="1"/>
  <c r="L23" i="69"/>
  <c r="N23" i="69" s="1"/>
  <c r="J23" i="69"/>
  <c r="Q22" i="69"/>
  <c r="W22" i="69" s="1"/>
  <c r="M22" i="69"/>
  <c r="L22" i="69"/>
  <c r="N22" i="69" s="1"/>
  <c r="J22" i="69"/>
  <c r="Q21" i="69"/>
  <c r="W21" i="69" s="1"/>
  <c r="M21" i="69"/>
  <c r="L21" i="69"/>
  <c r="N21" i="69" s="1"/>
  <c r="J21" i="69"/>
  <c r="Q20" i="69"/>
  <c r="W20" i="69" s="1"/>
  <c r="M20" i="69"/>
  <c r="O20" i="69" s="1"/>
  <c r="L20" i="69"/>
  <c r="N20" i="69" s="1"/>
  <c r="J20" i="69"/>
  <c r="AZ19" i="69"/>
  <c r="AY19" i="69"/>
  <c r="AX19" i="69"/>
  <c r="AW19" i="69"/>
  <c r="AV19" i="69"/>
  <c r="AU19" i="69"/>
  <c r="AT19" i="69"/>
  <c r="AS19" i="69"/>
  <c r="AR19" i="69"/>
  <c r="Q19" i="69"/>
  <c r="W19" i="69" s="1"/>
  <c r="M19" i="69"/>
  <c r="L19" i="69"/>
  <c r="N19" i="69" s="1"/>
  <c r="J19" i="69"/>
  <c r="AZ18" i="69"/>
  <c r="AY18" i="69"/>
  <c r="AX18" i="69"/>
  <c r="AW18" i="69"/>
  <c r="AV18" i="69"/>
  <c r="AU18" i="69"/>
  <c r="AT18" i="69"/>
  <c r="AS18" i="69"/>
  <c r="AR18" i="69"/>
  <c r="Q18" i="69"/>
  <c r="W18" i="69" s="1"/>
  <c r="M18" i="69"/>
  <c r="L18" i="69"/>
  <c r="N18" i="69" s="1"/>
  <c r="J18" i="69"/>
  <c r="AZ17" i="69"/>
  <c r="AY17" i="69"/>
  <c r="AX17" i="69"/>
  <c r="AW17" i="69"/>
  <c r="AV17" i="69"/>
  <c r="AU17" i="69"/>
  <c r="AT17" i="69"/>
  <c r="AS17" i="69"/>
  <c r="AR17" i="69"/>
  <c r="Q17" i="69"/>
  <c r="W17" i="69" s="1"/>
  <c r="M17" i="69"/>
  <c r="L17" i="69"/>
  <c r="N17" i="69" s="1"/>
  <c r="J17" i="69"/>
  <c r="Q16" i="69"/>
  <c r="W16" i="69" s="1"/>
  <c r="M16" i="69"/>
  <c r="L16" i="69"/>
  <c r="N16" i="69" s="1"/>
  <c r="J16" i="69"/>
  <c r="Q15" i="69"/>
  <c r="W15" i="69" s="1"/>
  <c r="M15" i="69"/>
  <c r="L15" i="69"/>
  <c r="N15" i="69" s="1"/>
  <c r="J15" i="69"/>
  <c r="Q14" i="69"/>
  <c r="W14" i="69" s="1"/>
  <c r="M14" i="69"/>
  <c r="O14" i="69" s="1"/>
  <c r="L14" i="69"/>
  <c r="J14" i="69"/>
  <c r="Q13" i="69"/>
  <c r="W13" i="69" s="1"/>
  <c r="O13" i="69"/>
  <c r="N13" i="69"/>
  <c r="M13" i="69"/>
  <c r="L13" i="69"/>
  <c r="J13" i="69"/>
  <c r="F13" i="69"/>
  <c r="F14" i="69" s="1"/>
  <c r="Q12" i="69"/>
  <c r="W12" i="69" s="1"/>
  <c r="M12" i="69"/>
  <c r="L12" i="69"/>
  <c r="N12" i="69" s="1"/>
  <c r="K12" i="69"/>
  <c r="J12" i="69"/>
  <c r="B2" i="69"/>
  <c r="E2" i="69" s="1"/>
  <c r="H80" i="69" s="1"/>
  <c r="N20" i="70" l="1"/>
  <c r="N30" i="70"/>
  <c r="O64" i="70"/>
  <c r="O16" i="70"/>
  <c r="N60" i="70"/>
  <c r="O12" i="70"/>
  <c r="O60" i="70"/>
  <c r="O70" i="70"/>
  <c r="N26" i="70"/>
  <c r="O36" i="70"/>
  <c r="N41" i="70"/>
  <c r="N51" i="70"/>
  <c r="N56" i="70"/>
  <c r="O61" i="70"/>
  <c r="N76" i="70"/>
  <c r="N32" i="70"/>
  <c r="N61" i="70"/>
  <c r="N71" i="70"/>
  <c r="N19" i="70"/>
  <c r="N66" i="70"/>
  <c r="N42" i="70"/>
  <c r="O77" i="70"/>
  <c r="N27" i="70"/>
  <c r="N33" i="70"/>
  <c r="O52" i="70"/>
  <c r="O23" i="70"/>
  <c r="N28" i="70"/>
  <c r="O67" i="70"/>
  <c r="O78" i="70"/>
  <c r="N34" i="70"/>
  <c r="N43" i="70"/>
  <c r="N48" i="70"/>
  <c r="O63" i="70"/>
  <c r="N29" i="70"/>
  <c r="O68" i="70"/>
  <c r="O39" i="70"/>
  <c r="N24" i="70"/>
  <c r="O74" i="70"/>
  <c r="O79" i="70"/>
  <c r="O15" i="70"/>
  <c r="O49" i="70"/>
  <c r="O59" i="70"/>
  <c r="H81" i="70"/>
  <c r="M80" i="70"/>
  <c r="N79" i="70"/>
  <c r="R12" i="70"/>
  <c r="R13" i="70" s="1"/>
  <c r="O31" i="70"/>
  <c r="N72" i="70"/>
  <c r="N17" i="70"/>
  <c r="O48" i="70"/>
  <c r="O46" i="70"/>
  <c r="N77" i="70"/>
  <c r="O25" i="70"/>
  <c r="O44" i="70"/>
  <c r="N57" i="70"/>
  <c r="N59" i="70"/>
  <c r="S12" i="70"/>
  <c r="O75" i="70"/>
  <c r="N21" i="70"/>
  <c r="N23" i="70"/>
  <c r="N55" i="70"/>
  <c r="L80" i="70"/>
  <c r="G81" i="70"/>
  <c r="W14" i="70"/>
  <c r="AR16" i="70" s="1"/>
  <c r="O73" i="70"/>
  <c r="O38" i="70"/>
  <c r="F15" i="70"/>
  <c r="N78" i="70"/>
  <c r="N45" i="70"/>
  <c r="O20" i="70"/>
  <c r="O56" i="70"/>
  <c r="N68" i="70"/>
  <c r="L81" i="69"/>
  <c r="G82" i="69"/>
  <c r="G83" i="69" s="1"/>
  <c r="L83" i="69" s="1"/>
  <c r="L80" i="69"/>
  <c r="R13" i="69" s="1"/>
  <c r="R14" i="69" s="1"/>
  <c r="N46" i="69"/>
  <c r="N57" i="69"/>
  <c r="N62" i="69"/>
  <c r="N73" i="69"/>
  <c r="O16" i="69"/>
  <c r="O21" i="69"/>
  <c r="O41" i="69"/>
  <c r="N47" i="69"/>
  <c r="N68" i="69"/>
  <c r="O79" i="69"/>
  <c r="O12" i="69"/>
  <c r="O36" i="69"/>
  <c r="N58" i="69"/>
  <c r="O17" i="69"/>
  <c r="O53" i="69"/>
  <c r="O74" i="69"/>
  <c r="O22" i="69"/>
  <c r="O42" i="69"/>
  <c r="S12" i="69"/>
  <c r="U12" i="69" s="1"/>
  <c r="N37" i="69"/>
  <c r="O48" i="69"/>
  <c r="O69" i="69"/>
  <c r="O19" i="69"/>
  <c r="O54" i="69"/>
  <c r="O59" i="69"/>
  <c r="O64" i="69"/>
  <c r="O75" i="69"/>
  <c r="O70" i="69"/>
  <c r="N33" i="69"/>
  <c r="O38" i="69"/>
  <c r="O55" i="69"/>
  <c r="O65" i="69"/>
  <c r="N24" i="69"/>
  <c r="O44" i="69"/>
  <c r="O60" i="69"/>
  <c r="N71" i="69"/>
  <c r="N50" i="69"/>
  <c r="N77" i="69"/>
  <c r="O18" i="69"/>
  <c r="O34" i="69"/>
  <c r="O45" i="69"/>
  <c r="O66" i="69"/>
  <c r="O61" i="69"/>
  <c r="N30" i="69"/>
  <c r="O15" i="69"/>
  <c r="N67" i="69"/>
  <c r="AZ16" i="69"/>
  <c r="AY16" i="69"/>
  <c r="AX16" i="69"/>
  <c r="AW16" i="69"/>
  <c r="AV16" i="69"/>
  <c r="AU16" i="69"/>
  <c r="AT16" i="69"/>
  <c r="AS16" i="69"/>
  <c r="AR16" i="69"/>
  <c r="K14" i="69"/>
  <c r="F15" i="69"/>
  <c r="H81" i="69"/>
  <c r="M80" i="69"/>
  <c r="K13" i="69"/>
  <c r="N39" i="69"/>
  <c r="O43" i="69"/>
  <c r="N69" i="69"/>
  <c r="O76" i="69"/>
  <c r="N76" i="69"/>
  <c r="O52" i="69"/>
  <c r="N52" i="69"/>
  <c r="O50" i="69"/>
  <c r="O63" i="69"/>
  <c r="N74" i="69"/>
  <c r="O26" i="69"/>
  <c r="O30" i="69"/>
  <c r="N72" i="69"/>
  <c r="N14" i="69"/>
  <c r="O80" i="70" l="1"/>
  <c r="G82" i="70"/>
  <c r="L81" i="70"/>
  <c r="N80" i="70"/>
  <c r="AW16" i="70"/>
  <c r="S13" i="70"/>
  <c r="U12" i="70"/>
  <c r="AZ16" i="70"/>
  <c r="AY16" i="70"/>
  <c r="AX16" i="70"/>
  <c r="AV16" i="70"/>
  <c r="AU16" i="70"/>
  <c r="AT16" i="70"/>
  <c r="AS16" i="70"/>
  <c r="R14" i="70"/>
  <c r="F16" i="70"/>
  <c r="K15" i="70"/>
  <c r="H82" i="70"/>
  <c r="M81" i="70"/>
  <c r="O81" i="70" s="1"/>
  <c r="G84" i="69"/>
  <c r="L82" i="69"/>
  <c r="R15" i="69" s="1"/>
  <c r="R16" i="69" s="1"/>
  <c r="O80" i="69"/>
  <c r="S13" i="69"/>
  <c r="M81" i="69"/>
  <c r="H82" i="69"/>
  <c r="L84" i="69"/>
  <c r="G85" i="69"/>
  <c r="N80" i="69"/>
  <c r="F16" i="69"/>
  <c r="K15" i="69"/>
  <c r="U13" i="70" l="1"/>
  <c r="S14" i="70"/>
  <c r="H83" i="70"/>
  <c r="M82" i="70"/>
  <c r="F17" i="70"/>
  <c r="K16" i="70"/>
  <c r="N81" i="70"/>
  <c r="G83" i="70"/>
  <c r="L82" i="70"/>
  <c r="N82" i="70" s="1"/>
  <c r="R17" i="69"/>
  <c r="AN11" i="69"/>
  <c r="G86" i="69"/>
  <c r="L85" i="69"/>
  <c r="K16" i="69"/>
  <c r="F17" i="69"/>
  <c r="O81" i="69"/>
  <c r="N81" i="69"/>
  <c r="S14" i="69"/>
  <c r="U13" i="69"/>
  <c r="H83" i="69"/>
  <c r="M82" i="69"/>
  <c r="R15" i="70" l="1"/>
  <c r="G84" i="70"/>
  <c r="L83" i="70"/>
  <c r="H84" i="70"/>
  <c r="M83" i="70"/>
  <c r="K17" i="70"/>
  <c r="F18" i="70"/>
  <c r="O82" i="70"/>
  <c r="U14" i="70"/>
  <c r="S15" i="70"/>
  <c r="R18" i="69"/>
  <c r="M83" i="69"/>
  <c r="H84" i="69"/>
  <c r="S15" i="69"/>
  <c r="U14" i="69"/>
  <c r="O82" i="69"/>
  <c r="N82" i="69"/>
  <c r="K17" i="69"/>
  <c r="F18" i="69"/>
  <c r="G87" i="69"/>
  <c r="L86" i="69"/>
  <c r="O83" i="70" l="1"/>
  <c r="L84" i="70"/>
  <c r="G85" i="70"/>
  <c r="K18" i="70"/>
  <c r="F19" i="70"/>
  <c r="M84" i="70"/>
  <c r="H85" i="70"/>
  <c r="AN12" i="70"/>
  <c r="S16" i="70"/>
  <c r="U15" i="70"/>
  <c r="N83" i="70"/>
  <c r="R16" i="70"/>
  <c r="R17" i="70" s="1"/>
  <c r="AN11" i="70"/>
  <c r="L87" i="69"/>
  <c r="G88" i="69"/>
  <c r="K18" i="69"/>
  <c r="F19" i="69"/>
  <c r="R19" i="69"/>
  <c r="AN12" i="69"/>
  <c r="U15" i="69"/>
  <c r="S16" i="69"/>
  <c r="M84" i="69"/>
  <c r="H85" i="69"/>
  <c r="O83" i="69"/>
  <c r="N83" i="69"/>
  <c r="O84" i="70" l="1"/>
  <c r="U16" i="70"/>
  <c r="X16" i="70" s="1"/>
  <c r="S17" i="70"/>
  <c r="X15" i="70"/>
  <c r="X12" i="70"/>
  <c r="X13" i="70"/>
  <c r="X14" i="70"/>
  <c r="H86" i="70"/>
  <c r="M85" i="70"/>
  <c r="K19" i="70"/>
  <c r="F20" i="70"/>
  <c r="G86" i="70"/>
  <c r="L85" i="70"/>
  <c r="N84" i="70"/>
  <c r="R20" i="69"/>
  <c r="H86" i="69"/>
  <c r="M85" i="69"/>
  <c r="L88" i="69"/>
  <c r="G89" i="69"/>
  <c r="O84" i="69"/>
  <c r="N84" i="69"/>
  <c r="X15" i="69"/>
  <c r="X12" i="69"/>
  <c r="X13" i="69"/>
  <c r="U16" i="69"/>
  <c r="X16" i="69" s="1"/>
  <c r="S17" i="69"/>
  <c r="X14" i="69"/>
  <c r="K19" i="69"/>
  <c r="F20" i="69"/>
  <c r="N85" i="70" l="1"/>
  <c r="L86" i="70"/>
  <c r="G87" i="70"/>
  <c r="K20" i="70"/>
  <c r="F21" i="70"/>
  <c r="O85" i="70"/>
  <c r="H87" i="70"/>
  <c r="M86" i="70"/>
  <c r="R18" i="70"/>
  <c r="R19" i="70" s="1"/>
  <c r="U17" i="70"/>
  <c r="X17" i="70" s="1"/>
  <c r="S18" i="70"/>
  <c r="R21" i="69"/>
  <c r="F21" i="69"/>
  <c r="K20" i="69"/>
  <c r="O85" i="69"/>
  <c r="N85" i="69"/>
  <c r="S18" i="69"/>
  <c r="U17" i="69"/>
  <c r="X17" i="69" s="1"/>
  <c r="G90" i="69"/>
  <c r="L89" i="69"/>
  <c r="H87" i="69"/>
  <c r="M86" i="69"/>
  <c r="O86" i="70" l="1"/>
  <c r="U18" i="70"/>
  <c r="X18" i="70" s="1"/>
  <c r="S19" i="70"/>
  <c r="M87" i="70"/>
  <c r="H88" i="70"/>
  <c r="F22" i="70"/>
  <c r="K21" i="70"/>
  <c r="L87" i="70"/>
  <c r="N87" i="70" s="1"/>
  <c r="G88" i="70"/>
  <c r="N86" i="70"/>
  <c r="O86" i="69"/>
  <c r="N86" i="69"/>
  <c r="H88" i="69"/>
  <c r="M87" i="69"/>
  <c r="L90" i="69"/>
  <c r="G91" i="69"/>
  <c r="U18" i="69"/>
  <c r="X18" i="69" s="1"/>
  <c r="S19" i="69"/>
  <c r="F22" i="69"/>
  <c r="K21" i="69"/>
  <c r="R22" i="69"/>
  <c r="L88" i="70" l="1"/>
  <c r="G89" i="70"/>
  <c r="K22" i="70"/>
  <c r="F23" i="70"/>
  <c r="H89" i="70"/>
  <c r="M88" i="70"/>
  <c r="O88" i="70" s="1"/>
  <c r="O87" i="70"/>
  <c r="R20" i="70"/>
  <c r="R21" i="70" s="1"/>
  <c r="U19" i="70"/>
  <c r="X19" i="70" s="1"/>
  <c r="S20" i="70"/>
  <c r="R23" i="69"/>
  <c r="R24" i="69" s="1"/>
  <c r="F23" i="69"/>
  <c r="K22" i="69"/>
  <c r="U19" i="69"/>
  <c r="X19" i="69" s="1"/>
  <c r="S20" i="69"/>
  <c r="G92" i="69"/>
  <c r="L91" i="69"/>
  <c r="O87" i="69"/>
  <c r="N87" i="69"/>
  <c r="M88" i="69"/>
  <c r="H89" i="69"/>
  <c r="S21" i="70" l="1"/>
  <c r="U20" i="70"/>
  <c r="X20" i="70" s="1"/>
  <c r="G90" i="70"/>
  <c r="L89" i="70"/>
  <c r="R22" i="70"/>
  <c r="H90" i="70"/>
  <c r="M89" i="70"/>
  <c r="F24" i="70"/>
  <c r="K23" i="70"/>
  <c r="N88" i="70"/>
  <c r="G93" i="69"/>
  <c r="L92" i="69"/>
  <c r="U20" i="69"/>
  <c r="X20" i="69" s="1"/>
  <c r="S21" i="69"/>
  <c r="H90" i="69"/>
  <c r="M89" i="69"/>
  <c r="O88" i="69"/>
  <c r="N88" i="69"/>
  <c r="F24" i="69"/>
  <c r="K23" i="69"/>
  <c r="O89" i="70" l="1"/>
  <c r="K24" i="70"/>
  <c r="F25" i="70"/>
  <c r="M90" i="70"/>
  <c r="H91" i="70"/>
  <c r="N89" i="70"/>
  <c r="G91" i="70"/>
  <c r="L90" i="70"/>
  <c r="N90" i="70" s="1"/>
  <c r="U21" i="70"/>
  <c r="X21" i="70" s="1"/>
  <c r="S22" i="70"/>
  <c r="F25" i="69"/>
  <c r="K24" i="69"/>
  <c r="O89" i="69"/>
  <c r="N89" i="69"/>
  <c r="M90" i="69"/>
  <c r="H91" i="69"/>
  <c r="S22" i="69"/>
  <c r="U21" i="69"/>
  <c r="X21" i="69" s="1"/>
  <c r="G94" i="69"/>
  <c r="L93" i="69"/>
  <c r="R25" i="69"/>
  <c r="R26" i="69" s="1"/>
  <c r="S23" i="70" l="1"/>
  <c r="U22" i="70"/>
  <c r="X22" i="70" s="1"/>
  <c r="G92" i="70"/>
  <c r="L91" i="70"/>
  <c r="R23" i="70"/>
  <c r="R24" i="70" s="1"/>
  <c r="H92" i="70"/>
  <c r="M91" i="70"/>
  <c r="O90" i="70"/>
  <c r="F26" i="70"/>
  <c r="K25" i="70"/>
  <c r="L94" i="69"/>
  <c r="R27" i="69" s="1"/>
  <c r="G95" i="69"/>
  <c r="U22" i="69"/>
  <c r="X22" i="69" s="1"/>
  <c r="S23" i="69"/>
  <c r="H92" i="69"/>
  <c r="M91" i="69"/>
  <c r="O90" i="69"/>
  <c r="N90" i="69"/>
  <c r="F26" i="69"/>
  <c r="K25" i="69"/>
  <c r="N91" i="70" l="1"/>
  <c r="K26" i="70"/>
  <c r="F27" i="70"/>
  <c r="O91" i="70"/>
  <c r="H93" i="70"/>
  <c r="M92" i="70"/>
  <c r="O92" i="70" s="1"/>
  <c r="R25" i="70"/>
  <c r="G93" i="70"/>
  <c r="L92" i="70"/>
  <c r="S24" i="70"/>
  <c r="U23" i="70"/>
  <c r="X23" i="70" s="1"/>
  <c r="F27" i="69"/>
  <c r="K26" i="69"/>
  <c r="O91" i="69"/>
  <c r="N91" i="69"/>
  <c r="H93" i="69"/>
  <c r="M92" i="69"/>
  <c r="S24" i="69"/>
  <c r="U23" i="69"/>
  <c r="X23" i="69" s="1"/>
  <c r="R28" i="69"/>
  <c r="G96" i="69"/>
  <c r="L95" i="69"/>
  <c r="N92" i="70" l="1"/>
  <c r="G94" i="70"/>
  <c r="L93" i="70"/>
  <c r="H94" i="70"/>
  <c r="M93" i="70"/>
  <c r="O93" i="70" s="1"/>
  <c r="S25" i="70"/>
  <c r="U24" i="70"/>
  <c r="X24" i="70" s="1"/>
  <c r="R26" i="70"/>
  <c r="F28" i="70"/>
  <c r="K27" i="70"/>
  <c r="H94" i="69"/>
  <c r="M93" i="69"/>
  <c r="U24" i="69"/>
  <c r="X24" i="69" s="1"/>
  <c r="S25" i="69"/>
  <c r="O92" i="69"/>
  <c r="N92" i="69"/>
  <c r="L96" i="69"/>
  <c r="G97" i="69"/>
  <c r="F28" i="69"/>
  <c r="K27" i="69"/>
  <c r="K28" i="70" l="1"/>
  <c r="F29" i="70"/>
  <c r="S26" i="70"/>
  <c r="U25" i="70"/>
  <c r="X25" i="70" s="1"/>
  <c r="N93" i="70"/>
  <c r="M94" i="70"/>
  <c r="H95" i="70"/>
  <c r="L94" i="70"/>
  <c r="N94" i="70" s="1"/>
  <c r="G95" i="70"/>
  <c r="G98" i="69"/>
  <c r="L97" i="69"/>
  <c r="S26" i="69"/>
  <c r="U25" i="69"/>
  <c r="X25" i="69" s="1"/>
  <c r="O93" i="69"/>
  <c r="N93" i="69"/>
  <c r="M94" i="69"/>
  <c r="H95" i="69"/>
  <c r="K28" i="69"/>
  <c r="F29" i="69"/>
  <c r="R29" i="69"/>
  <c r="R30" i="69" s="1"/>
  <c r="R27" i="70" l="1"/>
  <c r="L95" i="70"/>
  <c r="G96" i="70"/>
  <c r="O94" i="70"/>
  <c r="K29" i="70"/>
  <c r="F30" i="70"/>
  <c r="H96" i="70"/>
  <c r="M95" i="70"/>
  <c r="O95" i="70" s="1"/>
  <c r="S27" i="70"/>
  <c r="U26" i="70"/>
  <c r="X26" i="70" s="1"/>
  <c r="F30" i="69"/>
  <c r="K29" i="69"/>
  <c r="H96" i="69"/>
  <c r="M95" i="69"/>
  <c r="O94" i="69"/>
  <c r="N94" i="69"/>
  <c r="U26" i="69"/>
  <c r="X26" i="69" s="1"/>
  <c r="S27" i="69"/>
  <c r="G99" i="69"/>
  <c r="L98" i="69"/>
  <c r="R28" i="70" l="1"/>
  <c r="L96" i="70"/>
  <c r="G97" i="70"/>
  <c r="U27" i="70"/>
  <c r="X27" i="70" s="1"/>
  <c r="S28" i="70"/>
  <c r="M96" i="70"/>
  <c r="O96" i="70" s="1"/>
  <c r="H97" i="70"/>
  <c r="F31" i="70"/>
  <c r="K30" i="70"/>
  <c r="N95" i="70"/>
  <c r="L99" i="69"/>
  <c r="G100" i="69"/>
  <c r="H97" i="69"/>
  <c r="M96" i="69"/>
  <c r="S28" i="69"/>
  <c r="U27" i="69"/>
  <c r="X27" i="69" s="1"/>
  <c r="O95" i="69"/>
  <c r="N95" i="69"/>
  <c r="R31" i="69"/>
  <c r="R32" i="69" s="1"/>
  <c r="K30" i="69"/>
  <c r="F31" i="69"/>
  <c r="S29" i="70" l="1"/>
  <c r="U28" i="70"/>
  <c r="X28" i="70" s="1"/>
  <c r="N96" i="70"/>
  <c r="F32" i="70"/>
  <c r="K31" i="70"/>
  <c r="M97" i="70"/>
  <c r="H98" i="70"/>
  <c r="G98" i="70"/>
  <c r="L97" i="70"/>
  <c r="N97" i="70" s="1"/>
  <c r="R29" i="70"/>
  <c r="R30" i="70" s="1"/>
  <c r="M97" i="69"/>
  <c r="H98" i="69"/>
  <c r="F32" i="69"/>
  <c r="K31" i="69"/>
  <c r="L100" i="69"/>
  <c r="G101" i="69"/>
  <c r="R33" i="69"/>
  <c r="U28" i="69"/>
  <c r="X28" i="69" s="1"/>
  <c r="S29" i="69"/>
  <c r="O96" i="69"/>
  <c r="N96" i="69"/>
  <c r="L98" i="70" l="1"/>
  <c r="G99" i="70"/>
  <c r="H99" i="70"/>
  <c r="M98" i="70"/>
  <c r="O98" i="70" s="1"/>
  <c r="O97" i="70"/>
  <c r="F33" i="70"/>
  <c r="K32" i="70"/>
  <c r="S30" i="70"/>
  <c r="U29" i="70"/>
  <c r="X29" i="70" s="1"/>
  <c r="G102" i="69"/>
  <c r="L101" i="69"/>
  <c r="S30" i="69"/>
  <c r="U29" i="69"/>
  <c r="X29" i="69" s="1"/>
  <c r="K32" i="69"/>
  <c r="F33" i="69"/>
  <c r="H99" i="69"/>
  <c r="M98" i="69"/>
  <c r="O97" i="69"/>
  <c r="N97" i="69"/>
  <c r="N98" i="70" l="1"/>
  <c r="U30" i="70"/>
  <c r="X30" i="70" s="1"/>
  <c r="S31" i="70"/>
  <c r="K33" i="70"/>
  <c r="F34" i="70"/>
  <c r="H100" i="70"/>
  <c r="M99" i="70"/>
  <c r="G100" i="70"/>
  <c r="L99" i="70"/>
  <c r="N99" i="70" s="1"/>
  <c r="R31" i="70"/>
  <c r="R32" i="70" s="1"/>
  <c r="O98" i="69"/>
  <c r="N98" i="69"/>
  <c r="H100" i="69"/>
  <c r="M99" i="69"/>
  <c r="L102" i="69"/>
  <c r="G103" i="69"/>
  <c r="F34" i="69"/>
  <c r="K33" i="69"/>
  <c r="U30" i="69"/>
  <c r="X30" i="69" s="1"/>
  <c r="S31" i="69"/>
  <c r="R34" i="69"/>
  <c r="R35" i="69" s="1"/>
  <c r="F35" i="70" l="1"/>
  <c r="K34" i="70"/>
  <c r="L100" i="70"/>
  <c r="G101" i="70"/>
  <c r="O99" i="70"/>
  <c r="H101" i="70"/>
  <c r="M100" i="70"/>
  <c r="O100" i="70" s="1"/>
  <c r="S32" i="70"/>
  <c r="U31" i="70"/>
  <c r="X31" i="70" s="1"/>
  <c r="S32" i="69"/>
  <c r="U31" i="69"/>
  <c r="X31" i="69" s="1"/>
  <c r="K34" i="69"/>
  <c r="F35" i="69"/>
  <c r="G104" i="69"/>
  <c r="L103" i="69"/>
  <c r="O99" i="69"/>
  <c r="N99" i="69"/>
  <c r="H101" i="69"/>
  <c r="M100" i="69"/>
  <c r="U32" i="70" l="1"/>
  <c r="X32" i="70" s="1"/>
  <c r="S33" i="70"/>
  <c r="N100" i="70"/>
  <c r="M101" i="70"/>
  <c r="H102" i="70"/>
  <c r="G102" i="70"/>
  <c r="L101" i="70"/>
  <c r="N101" i="70" s="1"/>
  <c r="R33" i="70"/>
  <c r="R34" i="70" s="1"/>
  <c r="K35" i="70"/>
  <c r="F36" i="70"/>
  <c r="F36" i="69"/>
  <c r="K35" i="69"/>
  <c r="U32" i="69"/>
  <c r="X32" i="69" s="1"/>
  <c r="S33" i="69"/>
  <c r="O100" i="69"/>
  <c r="N100" i="69"/>
  <c r="H102" i="69"/>
  <c r="M101" i="69"/>
  <c r="L104" i="69"/>
  <c r="G105" i="69"/>
  <c r="R36" i="69"/>
  <c r="R37" i="69" s="1"/>
  <c r="F37" i="70" l="1"/>
  <c r="K36" i="70"/>
  <c r="S34" i="70"/>
  <c r="U33" i="70"/>
  <c r="X33" i="70" s="1"/>
  <c r="L102" i="70"/>
  <c r="G103" i="70"/>
  <c r="M102" i="70"/>
  <c r="H103" i="70"/>
  <c r="O101" i="70"/>
  <c r="L105" i="69"/>
  <c r="G106" i="69"/>
  <c r="S34" i="69"/>
  <c r="U33" i="69"/>
  <c r="X33" i="69" s="1"/>
  <c r="R38" i="69"/>
  <c r="O101" i="69"/>
  <c r="N101" i="69"/>
  <c r="H103" i="69"/>
  <c r="M102" i="69"/>
  <c r="F37" i="69"/>
  <c r="K36" i="69"/>
  <c r="O102" i="70" l="1"/>
  <c r="M103" i="70"/>
  <c r="H104" i="70"/>
  <c r="G104" i="70"/>
  <c r="L103" i="70"/>
  <c r="N103" i="70" s="1"/>
  <c r="N102" i="70"/>
  <c r="R35" i="70"/>
  <c r="R36" i="70" s="1"/>
  <c r="U34" i="70"/>
  <c r="X34" i="70" s="1"/>
  <c r="S35" i="70"/>
  <c r="K37" i="70"/>
  <c r="F38" i="70"/>
  <c r="M103" i="69"/>
  <c r="H104" i="69"/>
  <c r="L106" i="69"/>
  <c r="G107" i="69"/>
  <c r="F38" i="69"/>
  <c r="K37" i="69"/>
  <c r="O102" i="69"/>
  <c r="N102" i="69"/>
  <c r="R39" i="69"/>
  <c r="S35" i="69"/>
  <c r="U34" i="69"/>
  <c r="X34" i="69" s="1"/>
  <c r="S36" i="70" l="1"/>
  <c r="U35" i="70"/>
  <c r="X35" i="70" s="1"/>
  <c r="L104" i="70"/>
  <c r="G105" i="70"/>
  <c r="R37" i="70"/>
  <c r="M104" i="70"/>
  <c r="O104" i="70" s="1"/>
  <c r="H105" i="70"/>
  <c r="F39" i="70"/>
  <c r="K38" i="70"/>
  <c r="O103" i="70"/>
  <c r="F39" i="69"/>
  <c r="K38" i="69"/>
  <c r="L107" i="69"/>
  <c r="G108" i="69"/>
  <c r="S36" i="69"/>
  <c r="U35" i="69"/>
  <c r="X35" i="69" s="1"/>
  <c r="H105" i="69"/>
  <c r="M104" i="69"/>
  <c r="O103" i="69"/>
  <c r="N103" i="69"/>
  <c r="N104" i="70" l="1"/>
  <c r="K39" i="70"/>
  <c r="F40" i="70"/>
  <c r="H106" i="70"/>
  <c r="M105" i="70"/>
  <c r="G106" i="70"/>
  <c r="L105" i="70"/>
  <c r="N105" i="70" s="1"/>
  <c r="U36" i="70"/>
  <c r="X36" i="70" s="1"/>
  <c r="S37" i="70"/>
  <c r="O104" i="69"/>
  <c r="N104" i="69"/>
  <c r="U36" i="69"/>
  <c r="X36" i="69" s="1"/>
  <c r="S37" i="69"/>
  <c r="M105" i="69"/>
  <c r="H106" i="69"/>
  <c r="G109" i="69"/>
  <c r="L108" i="69"/>
  <c r="R40" i="69"/>
  <c r="R41" i="69" s="1"/>
  <c r="F40" i="69"/>
  <c r="K39" i="69"/>
  <c r="H107" i="70" l="1"/>
  <c r="M106" i="70"/>
  <c r="R38" i="70"/>
  <c r="F41" i="70"/>
  <c r="K40" i="70"/>
  <c r="S38" i="70"/>
  <c r="U37" i="70"/>
  <c r="X37" i="70" s="1"/>
  <c r="L106" i="70"/>
  <c r="N106" i="70" s="1"/>
  <c r="G107" i="70"/>
  <c r="O105" i="70"/>
  <c r="G110" i="69"/>
  <c r="L109" i="69"/>
  <c r="F41" i="69"/>
  <c r="K40" i="69"/>
  <c r="U37" i="69"/>
  <c r="X37" i="69" s="1"/>
  <c r="S38" i="69"/>
  <c r="R42" i="69"/>
  <c r="M106" i="69"/>
  <c r="H107" i="69"/>
  <c r="O105" i="69"/>
  <c r="N105" i="69"/>
  <c r="G108" i="70" l="1"/>
  <c r="L107" i="70"/>
  <c r="O106" i="70"/>
  <c r="U38" i="70"/>
  <c r="X38" i="70" s="1"/>
  <c r="S39" i="70"/>
  <c r="K41" i="70"/>
  <c r="F42" i="70"/>
  <c r="R39" i="70"/>
  <c r="R40" i="70" s="1"/>
  <c r="H108" i="70"/>
  <c r="M107" i="70"/>
  <c r="O107" i="70" s="1"/>
  <c r="F42" i="69"/>
  <c r="K41" i="69"/>
  <c r="M107" i="69"/>
  <c r="H108" i="69"/>
  <c r="O106" i="69"/>
  <c r="N106" i="69"/>
  <c r="S39" i="69"/>
  <c r="U38" i="69"/>
  <c r="X38" i="69" s="1"/>
  <c r="L110" i="69"/>
  <c r="G111" i="69"/>
  <c r="S40" i="70" l="1"/>
  <c r="U39" i="70"/>
  <c r="X39" i="70" s="1"/>
  <c r="M108" i="70"/>
  <c r="H109" i="70"/>
  <c r="F43" i="70"/>
  <c r="K42" i="70"/>
  <c r="N107" i="70"/>
  <c r="L108" i="70"/>
  <c r="N108" i="70" s="1"/>
  <c r="G109" i="70"/>
  <c r="G112" i="69"/>
  <c r="L111" i="69"/>
  <c r="S40" i="69"/>
  <c r="U39" i="69"/>
  <c r="X39" i="69" s="1"/>
  <c r="F43" i="69"/>
  <c r="K42" i="69"/>
  <c r="H109" i="69"/>
  <c r="M108" i="69"/>
  <c r="O107" i="69"/>
  <c r="N107" i="69"/>
  <c r="R43" i="69"/>
  <c r="R44" i="69" s="1"/>
  <c r="G110" i="70" l="1"/>
  <c r="L109" i="70"/>
  <c r="R41" i="70"/>
  <c r="R42" i="70" s="1"/>
  <c r="K43" i="70"/>
  <c r="F44" i="70"/>
  <c r="H110" i="70"/>
  <c r="M109" i="70"/>
  <c r="O109" i="70" s="1"/>
  <c r="O108" i="70"/>
  <c r="S41" i="70"/>
  <c r="U40" i="70"/>
  <c r="X40" i="70" s="1"/>
  <c r="O108" i="69"/>
  <c r="N108" i="69"/>
  <c r="U40" i="69"/>
  <c r="X40" i="69" s="1"/>
  <c r="S41" i="69"/>
  <c r="H110" i="69"/>
  <c r="M109" i="69"/>
  <c r="F44" i="69"/>
  <c r="K43" i="69"/>
  <c r="L112" i="69"/>
  <c r="G113" i="69"/>
  <c r="F45" i="70" l="1"/>
  <c r="K44" i="70"/>
  <c r="S42" i="70"/>
  <c r="U41" i="70"/>
  <c r="X41" i="70" s="1"/>
  <c r="N109" i="70"/>
  <c r="M110" i="70"/>
  <c r="H111" i="70"/>
  <c r="L110" i="70"/>
  <c r="N110" i="70" s="1"/>
  <c r="G111" i="70"/>
  <c r="F45" i="69"/>
  <c r="K44" i="69"/>
  <c r="H111" i="69"/>
  <c r="M110" i="69"/>
  <c r="S42" i="69"/>
  <c r="U41" i="69"/>
  <c r="X41" i="69" s="1"/>
  <c r="L113" i="69"/>
  <c r="G114" i="69"/>
  <c r="O109" i="69"/>
  <c r="N109" i="69"/>
  <c r="R45" i="69"/>
  <c r="R46" i="69" s="1"/>
  <c r="R43" i="70" l="1"/>
  <c r="M111" i="70"/>
  <c r="H112" i="70"/>
  <c r="L111" i="70"/>
  <c r="N111" i="70" s="1"/>
  <c r="G112" i="70"/>
  <c r="O110" i="70"/>
  <c r="U42" i="70"/>
  <c r="X42" i="70" s="1"/>
  <c r="S43" i="70"/>
  <c r="F46" i="70"/>
  <c r="K45" i="70"/>
  <c r="U42" i="69"/>
  <c r="X42" i="69" s="1"/>
  <c r="S43" i="69"/>
  <c r="O110" i="69"/>
  <c r="N110" i="69"/>
  <c r="K45" i="69"/>
  <c r="F46" i="69"/>
  <c r="L114" i="69"/>
  <c r="R47" i="69" s="1"/>
  <c r="G115" i="69"/>
  <c r="M111" i="69"/>
  <c r="H112" i="69"/>
  <c r="M112" i="70" l="1"/>
  <c r="H113" i="70"/>
  <c r="F47" i="70"/>
  <c r="K46" i="70"/>
  <c r="G113" i="70"/>
  <c r="L112" i="70"/>
  <c r="N112" i="70" s="1"/>
  <c r="O111" i="70"/>
  <c r="S44" i="70"/>
  <c r="U43" i="70"/>
  <c r="X43" i="70" s="1"/>
  <c r="R44" i="70"/>
  <c r="R45" i="70" s="1"/>
  <c r="M112" i="69"/>
  <c r="H113" i="69"/>
  <c r="O111" i="69"/>
  <c r="N111" i="69"/>
  <c r="G116" i="69"/>
  <c r="L115" i="69"/>
  <c r="F47" i="69"/>
  <c r="K46" i="69"/>
  <c r="S44" i="69"/>
  <c r="U43" i="69"/>
  <c r="X43" i="69" s="1"/>
  <c r="S45" i="70" l="1"/>
  <c r="U44" i="70"/>
  <c r="X44" i="70" s="1"/>
  <c r="M113" i="70"/>
  <c r="H114" i="70"/>
  <c r="L113" i="70"/>
  <c r="N113" i="70" s="1"/>
  <c r="G114" i="70"/>
  <c r="K47" i="70"/>
  <c r="F48" i="70"/>
  <c r="O112" i="70"/>
  <c r="U44" i="69"/>
  <c r="X44" i="69" s="1"/>
  <c r="S45" i="69"/>
  <c r="G117" i="69"/>
  <c r="L116" i="69"/>
  <c r="M113" i="69"/>
  <c r="H114" i="69"/>
  <c r="K47" i="69"/>
  <c r="F48" i="69"/>
  <c r="O112" i="69"/>
  <c r="N112" i="69"/>
  <c r="R48" i="69"/>
  <c r="R49" i="69" s="1"/>
  <c r="R46" i="70" l="1"/>
  <c r="M114" i="70"/>
  <c r="H115" i="70"/>
  <c r="F49" i="70"/>
  <c r="K48" i="70"/>
  <c r="L114" i="70"/>
  <c r="N114" i="70" s="1"/>
  <c r="G115" i="70"/>
  <c r="O113" i="70"/>
  <c r="U45" i="70"/>
  <c r="X45" i="70" s="1"/>
  <c r="S46" i="70"/>
  <c r="M114" i="69"/>
  <c r="H115" i="69"/>
  <c r="L117" i="69"/>
  <c r="G118" i="69"/>
  <c r="S46" i="69"/>
  <c r="U45" i="69"/>
  <c r="X45" i="69" s="1"/>
  <c r="R50" i="69"/>
  <c r="F49" i="69"/>
  <c r="K48" i="69"/>
  <c r="O113" i="69"/>
  <c r="N113" i="69"/>
  <c r="S47" i="70" l="1"/>
  <c r="U46" i="70"/>
  <c r="X46" i="70" s="1"/>
  <c r="M115" i="70"/>
  <c r="H116" i="70"/>
  <c r="O114" i="70"/>
  <c r="L115" i="70"/>
  <c r="G116" i="70"/>
  <c r="F50" i="70"/>
  <c r="K49" i="70"/>
  <c r="R47" i="70"/>
  <c r="R48" i="70" s="1"/>
  <c r="K49" i="69"/>
  <c r="F50" i="69"/>
  <c r="H116" i="69"/>
  <c r="M115" i="69"/>
  <c r="U46" i="69"/>
  <c r="X46" i="69" s="1"/>
  <c r="S47" i="69"/>
  <c r="G119" i="69"/>
  <c r="L118" i="69"/>
  <c r="O114" i="69"/>
  <c r="N114" i="69"/>
  <c r="O115" i="70" l="1"/>
  <c r="K50" i="70"/>
  <c r="F51" i="70"/>
  <c r="G117" i="70"/>
  <c r="L116" i="70"/>
  <c r="N115" i="70"/>
  <c r="M116" i="70"/>
  <c r="H117" i="70"/>
  <c r="U47" i="70"/>
  <c r="X47" i="70" s="1"/>
  <c r="S48" i="70"/>
  <c r="S48" i="69"/>
  <c r="U47" i="69"/>
  <c r="X47" i="69" s="1"/>
  <c r="O115" i="69"/>
  <c r="N115" i="69"/>
  <c r="G120" i="69"/>
  <c r="L119" i="69"/>
  <c r="R51" i="69"/>
  <c r="R52" i="69" s="1"/>
  <c r="M116" i="69"/>
  <c r="H117" i="69"/>
  <c r="F51" i="69"/>
  <c r="K50" i="69"/>
  <c r="O116" i="70" l="1"/>
  <c r="M117" i="70"/>
  <c r="H118" i="70"/>
  <c r="S49" i="70"/>
  <c r="U48" i="70"/>
  <c r="X48" i="70" s="1"/>
  <c r="N116" i="70"/>
  <c r="G118" i="70"/>
  <c r="L117" i="70"/>
  <c r="N117" i="70" s="1"/>
  <c r="F52" i="70"/>
  <c r="K51" i="70"/>
  <c r="R49" i="70"/>
  <c r="R50" i="70" s="1"/>
  <c r="K51" i="69"/>
  <c r="F52" i="69"/>
  <c r="O116" i="69"/>
  <c r="N116" i="69"/>
  <c r="L120" i="69"/>
  <c r="G121" i="69"/>
  <c r="R53" i="69"/>
  <c r="H118" i="69"/>
  <c r="M117" i="69"/>
  <c r="U48" i="69"/>
  <c r="X48" i="69" s="1"/>
  <c r="S49" i="69"/>
  <c r="K52" i="70" l="1"/>
  <c r="F53" i="70"/>
  <c r="U49" i="70"/>
  <c r="X49" i="70" s="1"/>
  <c r="S50" i="70"/>
  <c r="M118" i="70"/>
  <c r="H119" i="70"/>
  <c r="L118" i="70"/>
  <c r="G119" i="70"/>
  <c r="O117" i="70"/>
  <c r="S50" i="69"/>
  <c r="U49" i="69"/>
  <c r="X49" i="69" s="1"/>
  <c r="O117" i="69"/>
  <c r="N117" i="69"/>
  <c r="M118" i="69"/>
  <c r="H119" i="69"/>
  <c r="L121" i="69"/>
  <c r="G122" i="69"/>
  <c r="F53" i="69"/>
  <c r="K52" i="69"/>
  <c r="N118" i="70" l="1"/>
  <c r="H120" i="70"/>
  <c r="M119" i="70"/>
  <c r="R51" i="70"/>
  <c r="F54" i="70"/>
  <c r="K53" i="70"/>
  <c r="G120" i="70"/>
  <c r="L119" i="70"/>
  <c r="N119" i="70" s="1"/>
  <c r="O118" i="70"/>
  <c r="S51" i="70"/>
  <c r="U50" i="70"/>
  <c r="X50" i="70" s="1"/>
  <c r="U50" i="69"/>
  <c r="X50" i="69" s="1"/>
  <c r="S51" i="69"/>
  <c r="K53" i="69"/>
  <c r="F54" i="69"/>
  <c r="L122" i="69"/>
  <c r="G123" i="69"/>
  <c r="H120" i="69"/>
  <c r="M119" i="69"/>
  <c r="O118" i="69"/>
  <c r="N118" i="69"/>
  <c r="R54" i="69"/>
  <c r="R55" i="69" s="1"/>
  <c r="K54" i="70" l="1"/>
  <c r="F55" i="70"/>
  <c r="S52" i="70"/>
  <c r="U51" i="70"/>
  <c r="X51" i="70" s="1"/>
  <c r="O119" i="70"/>
  <c r="L120" i="70"/>
  <c r="G121" i="70"/>
  <c r="R52" i="70"/>
  <c r="M120" i="70"/>
  <c r="H121" i="70"/>
  <c r="M120" i="69"/>
  <c r="H121" i="69"/>
  <c r="L123" i="69"/>
  <c r="G124" i="69"/>
  <c r="O119" i="69"/>
  <c r="N119" i="69"/>
  <c r="K54" i="69"/>
  <c r="F55" i="69"/>
  <c r="S52" i="69"/>
  <c r="U51" i="69"/>
  <c r="X51" i="69" s="1"/>
  <c r="O120" i="70" l="1"/>
  <c r="R53" i="70"/>
  <c r="G122" i="70"/>
  <c r="L121" i="70"/>
  <c r="F56" i="70"/>
  <c r="K55" i="70"/>
  <c r="M121" i="70"/>
  <c r="O121" i="70" s="1"/>
  <c r="H122" i="70"/>
  <c r="N120" i="70"/>
  <c r="U52" i="70"/>
  <c r="X52" i="70" s="1"/>
  <c r="S53" i="70"/>
  <c r="U52" i="69"/>
  <c r="X52" i="69" s="1"/>
  <c r="S53" i="69"/>
  <c r="H122" i="69"/>
  <c r="M121" i="69"/>
  <c r="O120" i="69"/>
  <c r="N120" i="69"/>
  <c r="F56" i="69"/>
  <c r="K55" i="69"/>
  <c r="L124" i="69"/>
  <c r="G125" i="69"/>
  <c r="R56" i="69"/>
  <c r="R57" i="69" s="1"/>
  <c r="U53" i="70" l="1"/>
  <c r="X53" i="70" s="1"/>
  <c r="S54" i="70"/>
  <c r="N121" i="70"/>
  <c r="M122" i="70"/>
  <c r="H123" i="70"/>
  <c r="K56" i="70"/>
  <c r="F57" i="70"/>
  <c r="R54" i="70"/>
  <c r="G123" i="70"/>
  <c r="L122" i="70"/>
  <c r="N122" i="70" s="1"/>
  <c r="H123" i="69"/>
  <c r="M122" i="69"/>
  <c r="G126" i="69"/>
  <c r="L125" i="69"/>
  <c r="S54" i="69"/>
  <c r="U53" i="69"/>
  <c r="X53" i="69" s="1"/>
  <c r="K56" i="69"/>
  <c r="F57" i="69"/>
  <c r="O121" i="69"/>
  <c r="N121" i="69"/>
  <c r="G124" i="70" l="1"/>
  <c r="L123" i="70"/>
  <c r="F58" i="70"/>
  <c r="K57" i="70"/>
  <c r="S55" i="70"/>
  <c r="U54" i="70"/>
  <c r="X54" i="70" s="1"/>
  <c r="R55" i="70"/>
  <c r="R56" i="70" s="1"/>
  <c r="H124" i="70"/>
  <c r="M123" i="70"/>
  <c r="O123" i="70" s="1"/>
  <c r="O122" i="70"/>
  <c r="L126" i="69"/>
  <c r="G127" i="69"/>
  <c r="F58" i="69"/>
  <c r="K57" i="69"/>
  <c r="H124" i="69"/>
  <c r="M123" i="69"/>
  <c r="U54" i="69"/>
  <c r="X54" i="69" s="1"/>
  <c r="S55" i="69"/>
  <c r="R58" i="69"/>
  <c r="R59" i="69" s="1"/>
  <c r="O122" i="69"/>
  <c r="N122" i="69"/>
  <c r="H125" i="70" l="1"/>
  <c r="M124" i="70"/>
  <c r="N123" i="70"/>
  <c r="U55" i="70"/>
  <c r="X55" i="70" s="1"/>
  <c r="S56" i="70"/>
  <c r="K58" i="70"/>
  <c r="F59" i="70"/>
  <c r="G125" i="70"/>
  <c r="L124" i="70"/>
  <c r="N124" i="70" s="1"/>
  <c r="M124" i="69"/>
  <c r="H125" i="69"/>
  <c r="L127" i="69"/>
  <c r="G128" i="69"/>
  <c r="S56" i="69"/>
  <c r="U55" i="69"/>
  <c r="X55" i="69" s="1"/>
  <c r="O123" i="69"/>
  <c r="N123" i="69"/>
  <c r="K58" i="69"/>
  <c r="F59" i="69"/>
  <c r="U56" i="70" l="1"/>
  <c r="X56" i="70" s="1"/>
  <c r="S57" i="70"/>
  <c r="G126" i="70"/>
  <c r="L125" i="70"/>
  <c r="O124" i="70"/>
  <c r="F60" i="70"/>
  <c r="K59" i="70"/>
  <c r="R57" i="70"/>
  <c r="R58" i="70" s="1"/>
  <c r="H126" i="70"/>
  <c r="M125" i="70"/>
  <c r="O125" i="70" s="1"/>
  <c r="L128" i="69"/>
  <c r="G129" i="69"/>
  <c r="O124" i="69"/>
  <c r="N124" i="69"/>
  <c r="F60" i="69"/>
  <c r="K59" i="69"/>
  <c r="U56" i="69"/>
  <c r="X56" i="69" s="1"/>
  <c r="S57" i="69"/>
  <c r="H126" i="69"/>
  <c r="M125" i="69"/>
  <c r="R60" i="69"/>
  <c r="R61" i="69" s="1"/>
  <c r="K60" i="70" l="1"/>
  <c r="F61" i="70"/>
  <c r="L126" i="70"/>
  <c r="G127" i="70"/>
  <c r="M126" i="70"/>
  <c r="O126" i="70" s="1"/>
  <c r="H127" i="70"/>
  <c r="U57" i="70"/>
  <c r="X57" i="70" s="1"/>
  <c r="S58" i="70"/>
  <c r="R59" i="70"/>
  <c r="N125" i="70"/>
  <c r="O125" i="69"/>
  <c r="N125" i="69"/>
  <c r="S58" i="69"/>
  <c r="U57" i="69"/>
  <c r="X57" i="69" s="1"/>
  <c r="G130" i="69"/>
  <c r="L129" i="69"/>
  <c r="R62" i="69" s="1"/>
  <c r="H127" i="69"/>
  <c r="M126" i="69"/>
  <c r="K60" i="69"/>
  <c r="F61" i="69"/>
  <c r="G128" i="70" l="1"/>
  <c r="L127" i="70"/>
  <c r="F62" i="70"/>
  <c r="K61" i="70"/>
  <c r="U58" i="70"/>
  <c r="X58" i="70" s="1"/>
  <c r="S59" i="70"/>
  <c r="H128" i="70"/>
  <c r="M127" i="70"/>
  <c r="O127" i="70" s="1"/>
  <c r="N126" i="70"/>
  <c r="F62" i="69"/>
  <c r="K61" i="69"/>
  <c r="O126" i="69"/>
  <c r="N126" i="69"/>
  <c r="M127" i="69"/>
  <c r="H128" i="69"/>
  <c r="L130" i="69"/>
  <c r="G131" i="69"/>
  <c r="S59" i="69"/>
  <c r="U58" i="69"/>
  <c r="X58" i="69" s="1"/>
  <c r="S60" i="70" l="1"/>
  <c r="U59" i="70"/>
  <c r="X59" i="70" s="1"/>
  <c r="N127" i="70"/>
  <c r="H129" i="70"/>
  <c r="M128" i="70"/>
  <c r="R60" i="70"/>
  <c r="K62" i="70"/>
  <c r="F63" i="70"/>
  <c r="L128" i="70"/>
  <c r="N128" i="70" s="1"/>
  <c r="G129" i="70"/>
  <c r="L131" i="69"/>
  <c r="G132" i="69"/>
  <c r="U59" i="69"/>
  <c r="X59" i="69" s="1"/>
  <c r="S60" i="69"/>
  <c r="M128" i="69"/>
  <c r="H129" i="69"/>
  <c r="O127" i="69"/>
  <c r="N127" i="69"/>
  <c r="R63" i="69"/>
  <c r="R64" i="69" s="1"/>
  <c r="K62" i="69"/>
  <c r="F63" i="69"/>
  <c r="L129" i="70" l="1"/>
  <c r="G130" i="70"/>
  <c r="F64" i="70"/>
  <c r="K63" i="70"/>
  <c r="R61" i="70"/>
  <c r="R62" i="70" s="1"/>
  <c r="O128" i="70"/>
  <c r="H130" i="70"/>
  <c r="M129" i="70"/>
  <c r="O129" i="70" s="1"/>
  <c r="U60" i="70"/>
  <c r="X60" i="70" s="1"/>
  <c r="S61" i="70"/>
  <c r="F64" i="69"/>
  <c r="K63" i="69"/>
  <c r="S61" i="69"/>
  <c r="U60" i="69"/>
  <c r="X60" i="69" s="1"/>
  <c r="G133" i="69"/>
  <c r="L132" i="69"/>
  <c r="R65" i="69"/>
  <c r="H130" i="69"/>
  <c r="M129" i="69"/>
  <c r="O128" i="69"/>
  <c r="N128" i="69"/>
  <c r="K64" i="70" l="1"/>
  <c r="F65" i="70"/>
  <c r="H131" i="70"/>
  <c r="M130" i="70"/>
  <c r="G131" i="70"/>
  <c r="L130" i="70"/>
  <c r="S62" i="70"/>
  <c r="U61" i="70"/>
  <c r="X61" i="70" s="1"/>
  <c r="R63" i="70"/>
  <c r="N129" i="70"/>
  <c r="O129" i="69"/>
  <c r="N129" i="69"/>
  <c r="M130" i="69"/>
  <c r="H131" i="69"/>
  <c r="L133" i="69"/>
  <c r="R66" i="69" s="1"/>
  <c r="G134" i="69"/>
  <c r="U61" i="69"/>
  <c r="X61" i="69" s="1"/>
  <c r="S62" i="69"/>
  <c r="K64" i="69"/>
  <c r="F65" i="69"/>
  <c r="N130" i="70" l="1"/>
  <c r="U62" i="70"/>
  <c r="X62" i="70" s="1"/>
  <c r="S63" i="70"/>
  <c r="K65" i="70"/>
  <c r="F66" i="70"/>
  <c r="G132" i="70"/>
  <c r="L131" i="70"/>
  <c r="R64" i="70" s="1"/>
  <c r="O130" i="70"/>
  <c r="H132" i="70"/>
  <c r="M131" i="70"/>
  <c r="O131" i="70" s="1"/>
  <c r="S63" i="69"/>
  <c r="U62" i="69"/>
  <c r="X62" i="69" s="1"/>
  <c r="F66" i="69"/>
  <c r="K65" i="69"/>
  <c r="G135" i="69"/>
  <c r="L134" i="69"/>
  <c r="M131" i="69"/>
  <c r="H132" i="69"/>
  <c r="O130" i="69"/>
  <c r="N130" i="69"/>
  <c r="M132" i="70" l="1"/>
  <c r="H133" i="70"/>
  <c r="L132" i="70"/>
  <c r="N132" i="70" s="1"/>
  <c r="G133" i="70"/>
  <c r="S64" i="70"/>
  <c r="U63" i="70"/>
  <c r="X63" i="70" s="1"/>
  <c r="N131" i="70"/>
  <c r="F67" i="70"/>
  <c r="K66" i="70"/>
  <c r="U63" i="69"/>
  <c r="X63" i="69" s="1"/>
  <c r="S64" i="69"/>
  <c r="H133" i="69"/>
  <c r="M132" i="69"/>
  <c r="O131" i="69"/>
  <c r="N131" i="69"/>
  <c r="L135" i="69"/>
  <c r="G136" i="69"/>
  <c r="K66" i="69"/>
  <c r="F67" i="69"/>
  <c r="R67" i="69"/>
  <c r="R68" i="69" s="1"/>
  <c r="K67" i="70" l="1"/>
  <c r="F68" i="70"/>
  <c r="S65" i="70"/>
  <c r="U64" i="70"/>
  <c r="X64" i="70" s="1"/>
  <c r="O132" i="70"/>
  <c r="G134" i="70"/>
  <c r="L133" i="70"/>
  <c r="H134" i="70"/>
  <c r="M133" i="70"/>
  <c r="R65" i="70"/>
  <c r="G137" i="69"/>
  <c r="L136" i="69"/>
  <c r="R69" i="69"/>
  <c r="K67" i="69"/>
  <c r="F68" i="69"/>
  <c r="O132" i="69"/>
  <c r="N132" i="69"/>
  <c r="H134" i="69"/>
  <c r="M133" i="69"/>
  <c r="S65" i="69"/>
  <c r="U64" i="69"/>
  <c r="X64" i="69" s="1"/>
  <c r="R66" i="70" l="1"/>
  <c r="O133" i="70"/>
  <c r="M134" i="70"/>
  <c r="H135" i="70"/>
  <c r="L134" i="70"/>
  <c r="N134" i="70" s="1"/>
  <c r="G135" i="70"/>
  <c r="F69" i="70"/>
  <c r="K68" i="70"/>
  <c r="N133" i="70"/>
  <c r="U65" i="70"/>
  <c r="X65" i="70" s="1"/>
  <c r="S66" i="70"/>
  <c r="M134" i="69"/>
  <c r="H135" i="69"/>
  <c r="U65" i="69"/>
  <c r="X65" i="69" s="1"/>
  <c r="S66" i="69"/>
  <c r="O133" i="69"/>
  <c r="N133" i="69"/>
  <c r="F69" i="69"/>
  <c r="K68" i="69"/>
  <c r="L137" i="69"/>
  <c r="G138" i="69"/>
  <c r="F70" i="70" l="1"/>
  <c r="K69" i="70"/>
  <c r="M135" i="70"/>
  <c r="H136" i="70"/>
  <c r="S67" i="70"/>
  <c r="U66" i="70"/>
  <c r="X66" i="70" s="1"/>
  <c r="O134" i="70"/>
  <c r="G136" i="70"/>
  <c r="L135" i="70"/>
  <c r="N135" i="70" s="1"/>
  <c r="R67" i="70"/>
  <c r="U66" i="69"/>
  <c r="X66" i="69" s="1"/>
  <c r="S67" i="69"/>
  <c r="G139" i="69"/>
  <c r="L138" i="69"/>
  <c r="K69" i="69"/>
  <c r="F70" i="69"/>
  <c r="R70" i="69"/>
  <c r="R71" i="69" s="1"/>
  <c r="M135" i="69"/>
  <c r="H136" i="69"/>
  <c r="O134" i="69"/>
  <c r="N134" i="69"/>
  <c r="R68" i="70" l="1"/>
  <c r="O135" i="70"/>
  <c r="M136" i="70"/>
  <c r="H137" i="70"/>
  <c r="L136" i="70"/>
  <c r="N136" i="70" s="1"/>
  <c r="G137" i="70"/>
  <c r="U67" i="70"/>
  <c r="X67" i="70" s="1"/>
  <c r="S68" i="70"/>
  <c r="K70" i="70"/>
  <c r="F71" i="70"/>
  <c r="O135" i="69"/>
  <c r="N135" i="69"/>
  <c r="M136" i="69"/>
  <c r="H137" i="69"/>
  <c r="F71" i="69"/>
  <c r="K70" i="69"/>
  <c r="G140" i="69"/>
  <c r="L139" i="69"/>
  <c r="U67" i="69"/>
  <c r="X67" i="69" s="1"/>
  <c r="S68" i="69"/>
  <c r="O136" i="70" l="1"/>
  <c r="F72" i="70"/>
  <c r="K71" i="70"/>
  <c r="S69" i="70"/>
  <c r="U68" i="70"/>
  <c r="X68" i="70" s="1"/>
  <c r="G138" i="70"/>
  <c r="L137" i="70"/>
  <c r="R69" i="70"/>
  <c r="R70" i="70" s="1"/>
  <c r="H138" i="70"/>
  <c r="M137" i="70"/>
  <c r="O137" i="70" s="1"/>
  <c r="S69" i="69"/>
  <c r="U68" i="69"/>
  <c r="X68" i="69" s="1"/>
  <c r="F72" i="69"/>
  <c r="K71" i="69"/>
  <c r="G141" i="69"/>
  <c r="L140" i="69"/>
  <c r="R72" i="69"/>
  <c r="R73" i="69" s="1"/>
  <c r="M137" i="69"/>
  <c r="H138" i="69"/>
  <c r="O136" i="69"/>
  <c r="N136" i="69"/>
  <c r="G139" i="70" l="1"/>
  <c r="L138" i="70"/>
  <c r="K72" i="70"/>
  <c r="F73" i="70"/>
  <c r="H139" i="70"/>
  <c r="M138" i="70"/>
  <c r="O138" i="70" s="1"/>
  <c r="N137" i="70"/>
  <c r="U69" i="70"/>
  <c r="X69" i="70" s="1"/>
  <c r="S70" i="70"/>
  <c r="M138" i="69"/>
  <c r="H139" i="69"/>
  <c r="O137" i="69"/>
  <c r="N137" i="69"/>
  <c r="G142" i="69"/>
  <c r="L141" i="69"/>
  <c r="R74" i="69"/>
  <c r="F73" i="69"/>
  <c r="K72" i="69"/>
  <c r="S70" i="69"/>
  <c r="U69" i="69"/>
  <c r="X69" i="69" s="1"/>
  <c r="N138" i="70" l="1"/>
  <c r="H140" i="70"/>
  <c r="M139" i="70"/>
  <c r="L139" i="70"/>
  <c r="N139" i="70" s="1"/>
  <c r="G140" i="70"/>
  <c r="S71" i="70"/>
  <c r="U70" i="70"/>
  <c r="X70" i="70" s="1"/>
  <c r="F74" i="70"/>
  <c r="K73" i="70"/>
  <c r="R71" i="70"/>
  <c r="R72" i="70" s="1"/>
  <c r="U70" i="69"/>
  <c r="X70" i="69" s="1"/>
  <c r="S71" i="69"/>
  <c r="K73" i="69"/>
  <c r="F74" i="69"/>
  <c r="G143" i="69"/>
  <c r="L142" i="69"/>
  <c r="H140" i="69"/>
  <c r="M139" i="69"/>
  <c r="O138" i="69"/>
  <c r="N138" i="69"/>
  <c r="K74" i="70" l="1"/>
  <c r="F75" i="70"/>
  <c r="U71" i="70"/>
  <c r="X71" i="70" s="1"/>
  <c r="S72" i="70"/>
  <c r="L140" i="70"/>
  <c r="G141" i="70"/>
  <c r="O139" i="70"/>
  <c r="M140" i="70"/>
  <c r="O140" i="70" s="1"/>
  <c r="H141" i="70"/>
  <c r="H141" i="69"/>
  <c r="M140" i="69"/>
  <c r="O139" i="69"/>
  <c r="N139" i="69"/>
  <c r="G144" i="69"/>
  <c r="L143" i="69"/>
  <c r="K74" i="69"/>
  <c r="F75" i="69"/>
  <c r="S72" i="69"/>
  <c r="U71" i="69"/>
  <c r="X71" i="69" s="1"/>
  <c r="R75" i="69"/>
  <c r="R76" i="69" s="1"/>
  <c r="L141" i="70" l="1"/>
  <c r="G142" i="70"/>
  <c r="F76" i="70"/>
  <c r="K75" i="70"/>
  <c r="M141" i="70"/>
  <c r="O141" i="70" s="1"/>
  <c r="H142" i="70"/>
  <c r="N140" i="70"/>
  <c r="S73" i="70"/>
  <c r="U72" i="70"/>
  <c r="X72" i="70" s="1"/>
  <c r="R73" i="70"/>
  <c r="R74" i="70" s="1"/>
  <c r="U72" i="69"/>
  <c r="X72" i="69" s="1"/>
  <c r="S73" i="69"/>
  <c r="F76" i="69"/>
  <c r="K75" i="69"/>
  <c r="L144" i="69"/>
  <c r="G145" i="69"/>
  <c r="O140" i="69"/>
  <c r="N140" i="69"/>
  <c r="H142" i="69"/>
  <c r="M141" i="69"/>
  <c r="K76" i="70" l="1"/>
  <c r="F77" i="70"/>
  <c r="S74" i="70"/>
  <c r="U73" i="70"/>
  <c r="X73" i="70" s="1"/>
  <c r="M142" i="70"/>
  <c r="H143" i="70"/>
  <c r="G143" i="70"/>
  <c r="L142" i="70"/>
  <c r="N141" i="70"/>
  <c r="M142" i="69"/>
  <c r="H143" i="69"/>
  <c r="L145" i="69"/>
  <c r="G146" i="69"/>
  <c r="O141" i="69"/>
  <c r="N141" i="69"/>
  <c r="S74" i="69"/>
  <c r="U73" i="69"/>
  <c r="X73" i="69" s="1"/>
  <c r="F77" i="69"/>
  <c r="K76" i="69"/>
  <c r="R77" i="69"/>
  <c r="R78" i="69" s="1"/>
  <c r="O142" i="70" l="1"/>
  <c r="N142" i="70"/>
  <c r="G144" i="70"/>
  <c r="L143" i="70"/>
  <c r="S75" i="70"/>
  <c r="U74" i="70"/>
  <c r="X74" i="70" s="1"/>
  <c r="F78" i="70"/>
  <c r="K77" i="70"/>
  <c r="H144" i="70"/>
  <c r="M143" i="70"/>
  <c r="O143" i="70" s="1"/>
  <c r="R75" i="70"/>
  <c r="R76" i="70" s="1"/>
  <c r="K77" i="69"/>
  <c r="F78" i="69"/>
  <c r="U74" i="69"/>
  <c r="X74" i="69" s="1"/>
  <c r="S75" i="69"/>
  <c r="G147" i="69"/>
  <c r="L146" i="69"/>
  <c r="H144" i="69"/>
  <c r="M143" i="69"/>
  <c r="O142" i="69"/>
  <c r="N142" i="69"/>
  <c r="M144" i="70" l="1"/>
  <c r="H145" i="70"/>
  <c r="F79" i="70"/>
  <c r="K78" i="70"/>
  <c r="L144" i="70"/>
  <c r="N144" i="70" s="1"/>
  <c r="G145" i="70"/>
  <c r="R77" i="70"/>
  <c r="U75" i="70"/>
  <c r="X75" i="70" s="1"/>
  <c r="S76" i="70"/>
  <c r="N143" i="70"/>
  <c r="O143" i="69"/>
  <c r="N143" i="69"/>
  <c r="L147" i="69"/>
  <c r="G148" i="69"/>
  <c r="K78" i="69"/>
  <c r="F79" i="69"/>
  <c r="M144" i="69"/>
  <c r="H145" i="69"/>
  <c r="S76" i="69"/>
  <c r="U75" i="69"/>
  <c r="X75" i="69" s="1"/>
  <c r="R79" i="69"/>
  <c r="R80" i="69" s="1"/>
  <c r="U76" i="70" l="1"/>
  <c r="X76" i="70" s="1"/>
  <c r="S77" i="70"/>
  <c r="H146" i="70"/>
  <c r="M145" i="70"/>
  <c r="G146" i="70"/>
  <c r="L145" i="70"/>
  <c r="N145" i="70" s="1"/>
  <c r="K79" i="70"/>
  <c r="F80" i="70"/>
  <c r="O144" i="70"/>
  <c r="O144" i="69"/>
  <c r="N144" i="69"/>
  <c r="L148" i="69"/>
  <c r="G149" i="69"/>
  <c r="R81" i="69"/>
  <c r="M145" i="69"/>
  <c r="H146" i="69"/>
  <c r="S77" i="69"/>
  <c r="U76" i="69"/>
  <c r="X76" i="69" s="1"/>
  <c r="F80" i="69"/>
  <c r="K79" i="69"/>
  <c r="U77" i="70" l="1"/>
  <c r="X77" i="70" s="1"/>
  <c r="S78" i="70"/>
  <c r="F81" i="70"/>
  <c r="K80" i="70"/>
  <c r="L146" i="70"/>
  <c r="G147" i="70"/>
  <c r="R78" i="70"/>
  <c r="R79" i="70" s="1"/>
  <c r="O145" i="70"/>
  <c r="M146" i="70"/>
  <c r="O146" i="70" s="1"/>
  <c r="H147" i="70"/>
  <c r="O145" i="69"/>
  <c r="N145" i="69"/>
  <c r="F81" i="69"/>
  <c r="K80" i="69"/>
  <c r="S78" i="69"/>
  <c r="U77" i="69"/>
  <c r="X77" i="69" s="1"/>
  <c r="H147" i="69"/>
  <c r="M146" i="69"/>
  <c r="G150" i="69"/>
  <c r="L149" i="69"/>
  <c r="G148" i="70" l="1"/>
  <c r="L147" i="70"/>
  <c r="K81" i="70"/>
  <c r="F82" i="70"/>
  <c r="R80" i="70"/>
  <c r="U78" i="70"/>
  <c r="X78" i="70" s="1"/>
  <c r="S79" i="70"/>
  <c r="H148" i="70"/>
  <c r="M147" i="70"/>
  <c r="O147" i="70" s="1"/>
  <c r="N146" i="70"/>
  <c r="G151" i="69"/>
  <c r="L150" i="69"/>
  <c r="S79" i="69"/>
  <c r="U78" i="69"/>
  <c r="X78" i="69" s="1"/>
  <c r="O146" i="69"/>
  <c r="N146" i="69"/>
  <c r="H148" i="69"/>
  <c r="M147" i="69"/>
  <c r="K81" i="69"/>
  <c r="F82" i="69"/>
  <c r="R82" i="69"/>
  <c r="R83" i="69" s="1"/>
  <c r="S80" i="70" l="1"/>
  <c r="U79" i="70"/>
  <c r="X79" i="70" s="1"/>
  <c r="N147" i="70"/>
  <c r="M148" i="70"/>
  <c r="H149" i="70"/>
  <c r="K82" i="70"/>
  <c r="F83" i="70"/>
  <c r="L148" i="70"/>
  <c r="N148" i="70" s="1"/>
  <c r="G149" i="70"/>
  <c r="M148" i="69"/>
  <c r="H149" i="69"/>
  <c r="F83" i="69"/>
  <c r="K82" i="69"/>
  <c r="O147" i="69"/>
  <c r="N147" i="69"/>
  <c r="U79" i="69"/>
  <c r="X79" i="69" s="1"/>
  <c r="S80" i="69"/>
  <c r="L151" i="69"/>
  <c r="G152" i="69"/>
  <c r="G150" i="70" l="1"/>
  <c r="L149" i="70"/>
  <c r="F84" i="70"/>
  <c r="K83" i="70"/>
  <c r="R81" i="70"/>
  <c r="R82" i="70" s="1"/>
  <c r="H150" i="70"/>
  <c r="M149" i="70"/>
  <c r="O149" i="70" s="1"/>
  <c r="O148" i="70"/>
  <c r="U80" i="70"/>
  <c r="X80" i="70" s="1"/>
  <c r="S81" i="70"/>
  <c r="S81" i="69"/>
  <c r="U80" i="69"/>
  <c r="X80" i="69" s="1"/>
  <c r="O148" i="69"/>
  <c r="N148" i="69"/>
  <c r="L152" i="69"/>
  <c r="G153" i="69"/>
  <c r="K83" i="69"/>
  <c r="F84" i="69"/>
  <c r="H150" i="69"/>
  <c r="M149" i="69"/>
  <c r="R84" i="69"/>
  <c r="R85" i="69" s="1"/>
  <c r="N149" i="70" l="1"/>
  <c r="U81" i="70"/>
  <c r="X81" i="70" s="1"/>
  <c r="S82" i="70"/>
  <c r="M150" i="70"/>
  <c r="H151" i="70"/>
  <c r="K84" i="70"/>
  <c r="F85" i="70"/>
  <c r="G151" i="70"/>
  <c r="L150" i="70"/>
  <c r="N150" i="70" s="1"/>
  <c r="H151" i="69"/>
  <c r="M150" i="69"/>
  <c r="O149" i="69"/>
  <c r="N149" i="69"/>
  <c r="K84" i="69"/>
  <c r="F85" i="69"/>
  <c r="L153" i="69"/>
  <c r="G154" i="69"/>
  <c r="S82" i="69"/>
  <c r="U81" i="69"/>
  <c r="X81" i="69" s="1"/>
  <c r="U82" i="70" l="1"/>
  <c r="X82" i="70" s="1"/>
  <c r="S83" i="70"/>
  <c r="G152" i="70"/>
  <c r="L151" i="70"/>
  <c r="K85" i="70"/>
  <c r="F86" i="70"/>
  <c r="H152" i="70"/>
  <c r="M151" i="70"/>
  <c r="O151" i="70" s="1"/>
  <c r="R83" i="70"/>
  <c r="R84" i="70" s="1"/>
  <c r="O150" i="70"/>
  <c r="U82" i="69"/>
  <c r="X82" i="69" s="1"/>
  <c r="S83" i="69"/>
  <c r="K85" i="69"/>
  <c r="F86" i="69"/>
  <c r="M151" i="69"/>
  <c r="H152" i="69"/>
  <c r="L154" i="69"/>
  <c r="G155" i="69"/>
  <c r="O150" i="69"/>
  <c r="N150" i="69"/>
  <c r="R86" i="69"/>
  <c r="R87" i="69" s="1"/>
  <c r="K86" i="70" l="1"/>
  <c r="F87" i="70"/>
  <c r="S84" i="70"/>
  <c r="U83" i="70"/>
  <c r="X83" i="70" s="1"/>
  <c r="M152" i="70"/>
  <c r="H153" i="70"/>
  <c r="N151" i="70"/>
  <c r="L152" i="70"/>
  <c r="N152" i="70" s="1"/>
  <c r="G153" i="70"/>
  <c r="L155" i="69"/>
  <c r="G156" i="69"/>
  <c r="M152" i="69"/>
  <c r="H153" i="69"/>
  <c r="S84" i="69"/>
  <c r="U83" i="69"/>
  <c r="X83" i="69" s="1"/>
  <c r="O151" i="69"/>
  <c r="N151" i="69"/>
  <c r="F87" i="69"/>
  <c r="K86" i="69"/>
  <c r="M153" i="70" l="1"/>
  <c r="H154" i="70"/>
  <c r="O152" i="70"/>
  <c r="F88" i="70"/>
  <c r="K87" i="70"/>
  <c r="G154" i="70"/>
  <c r="L153" i="70"/>
  <c r="N153" i="70" s="1"/>
  <c r="R85" i="70"/>
  <c r="R86" i="70" s="1"/>
  <c r="S85" i="70"/>
  <c r="U84" i="70"/>
  <c r="X84" i="70" s="1"/>
  <c r="G157" i="69"/>
  <c r="L156" i="69"/>
  <c r="K87" i="69"/>
  <c r="F88" i="69"/>
  <c r="S85" i="69"/>
  <c r="U84" i="69"/>
  <c r="X84" i="69" s="1"/>
  <c r="H154" i="69"/>
  <c r="M153" i="69"/>
  <c r="O152" i="69"/>
  <c r="N152" i="69"/>
  <c r="R88" i="69"/>
  <c r="R89" i="69" s="1"/>
  <c r="U85" i="70" l="1"/>
  <c r="X85" i="70" s="1"/>
  <c r="S86" i="70"/>
  <c r="H155" i="70"/>
  <c r="M154" i="70"/>
  <c r="G155" i="70"/>
  <c r="L154" i="70"/>
  <c r="N154" i="70" s="1"/>
  <c r="F89" i="70"/>
  <c r="K88" i="70"/>
  <c r="O153" i="70"/>
  <c r="F89" i="69"/>
  <c r="K88" i="69"/>
  <c r="O153" i="69"/>
  <c r="N153" i="69"/>
  <c r="M154" i="69"/>
  <c r="H155" i="69"/>
  <c r="U85" i="69"/>
  <c r="X85" i="69" s="1"/>
  <c r="S86" i="69"/>
  <c r="L157" i="69"/>
  <c r="G158" i="69"/>
  <c r="K89" i="70" l="1"/>
  <c r="F90" i="70"/>
  <c r="U86" i="70"/>
  <c r="X86" i="70" s="1"/>
  <c r="S87" i="70"/>
  <c r="L155" i="70"/>
  <c r="G156" i="70"/>
  <c r="R87" i="70"/>
  <c r="R88" i="70" s="1"/>
  <c r="O154" i="70"/>
  <c r="M155" i="70"/>
  <c r="O155" i="70" s="1"/>
  <c r="H156" i="70"/>
  <c r="M155" i="69"/>
  <c r="H156" i="69"/>
  <c r="G159" i="69"/>
  <c r="L158" i="69"/>
  <c r="U86" i="69"/>
  <c r="X86" i="69" s="1"/>
  <c r="S87" i="69"/>
  <c r="O154" i="69"/>
  <c r="N154" i="69"/>
  <c r="R90" i="69"/>
  <c r="R91" i="69" s="1"/>
  <c r="F90" i="69"/>
  <c r="K89" i="69"/>
  <c r="M156" i="70" l="1"/>
  <c r="H157" i="70"/>
  <c r="G157" i="70"/>
  <c r="L156" i="70"/>
  <c r="N156" i="70" s="1"/>
  <c r="K90" i="70"/>
  <c r="F91" i="70"/>
  <c r="N155" i="70"/>
  <c r="S88" i="70"/>
  <c r="U87" i="70"/>
  <c r="X87" i="70" s="1"/>
  <c r="S88" i="69"/>
  <c r="U87" i="69"/>
  <c r="X87" i="69" s="1"/>
  <c r="K90" i="69"/>
  <c r="F91" i="69"/>
  <c r="L159" i="69"/>
  <c r="G160" i="69"/>
  <c r="H157" i="69"/>
  <c r="M156" i="69"/>
  <c r="O155" i="69"/>
  <c r="N155" i="69"/>
  <c r="R89" i="70" l="1"/>
  <c r="S89" i="70"/>
  <c r="U88" i="70"/>
  <c r="X88" i="70" s="1"/>
  <c r="H158" i="70"/>
  <c r="M157" i="70"/>
  <c r="F92" i="70"/>
  <c r="K91" i="70"/>
  <c r="L157" i="70"/>
  <c r="G158" i="70"/>
  <c r="O156" i="70"/>
  <c r="H158" i="69"/>
  <c r="M157" i="69"/>
  <c r="U88" i="69"/>
  <c r="X88" i="69" s="1"/>
  <c r="S89" i="69"/>
  <c r="O156" i="69"/>
  <c r="N156" i="69"/>
  <c r="L160" i="69"/>
  <c r="G161" i="69"/>
  <c r="K91" i="69"/>
  <c r="F92" i="69"/>
  <c r="R92" i="69"/>
  <c r="N157" i="70" l="1"/>
  <c r="F93" i="70"/>
  <c r="K92" i="70"/>
  <c r="S90" i="70"/>
  <c r="U89" i="70"/>
  <c r="X89" i="70" s="1"/>
  <c r="L158" i="70"/>
  <c r="G159" i="70"/>
  <c r="O157" i="70"/>
  <c r="M158" i="70"/>
  <c r="O158" i="70" s="1"/>
  <c r="H159" i="70"/>
  <c r="R90" i="70"/>
  <c r="R91" i="70" s="1"/>
  <c r="S90" i="69"/>
  <c r="U89" i="69"/>
  <c r="X89" i="69" s="1"/>
  <c r="R93" i="69"/>
  <c r="AN13" i="69"/>
  <c r="F93" i="69"/>
  <c r="K92" i="69"/>
  <c r="L161" i="69"/>
  <c r="G162" i="69"/>
  <c r="O157" i="69"/>
  <c r="N157" i="69"/>
  <c r="M158" i="69"/>
  <c r="H159" i="69"/>
  <c r="M159" i="70" l="1"/>
  <c r="H160" i="70"/>
  <c r="L159" i="70"/>
  <c r="N159" i="70" s="1"/>
  <c r="G160" i="70"/>
  <c r="N158" i="70"/>
  <c r="S91" i="70"/>
  <c r="U90" i="70"/>
  <c r="X90" i="70" s="1"/>
  <c r="F94" i="70"/>
  <c r="K93" i="70"/>
  <c r="O158" i="69"/>
  <c r="N158" i="69"/>
  <c r="G163" i="69"/>
  <c r="L162" i="69"/>
  <c r="K93" i="69"/>
  <c r="F94" i="69"/>
  <c r="R94" i="69"/>
  <c r="R95" i="69" s="1"/>
  <c r="M159" i="69"/>
  <c r="H160" i="69"/>
  <c r="S91" i="69"/>
  <c r="U90" i="69"/>
  <c r="X90" i="69" s="1"/>
  <c r="R92" i="70" l="1"/>
  <c r="S92" i="70"/>
  <c r="U91" i="70"/>
  <c r="X91" i="70" s="1"/>
  <c r="L160" i="70"/>
  <c r="G161" i="70"/>
  <c r="M160" i="70"/>
  <c r="O160" i="70" s="1"/>
  <c r="H161" i="70"/>
  <c r="K94" i="70"/>
  <c r="F95" i="70"/>
  <c r="R93" i="70"/>
  <c r="AN13" i="70"/>
  <c r="O159" i="70"/>
  <c r="U91" i="69"/>
  <c r="X91" i="69" s="1"/>
  <c r="S92" i="69"/>
  <c r="H161" i="69"/>
  <c r="M160" i="69"/>
  <c r="K94" i="69"/>
  <c r="F95" i="69"/>
  <c r="O159" i="69"/>
  <c r="N159" i="69"/>
  <c r="G164" i="69"/>
  <c r="L163" i="69"/>
  <c r="R96" i="69" s="1"/>
  <c r="N160" i="70" l="1"/>
  <c r="F96" i="70"/>
  <c r="K95" i="70"/>
  <c r="H162" i="70"/>
  <c r="M161" i="70"/>
  <c r="L161" i="70"/>
  <c r="G162" i="70"/>
  <c r="S93" i="70"/>
  <c r="U92" i="70"/>
  <c r="X92" i="70" s="1"/>
  <c r="AN14" i="70"/>
  <c r="M161" i="69"/>
  <c r="H162" i="69"/>
  <c r="G165" i="69"/>
  <c r="L164" i="69"/>
  <c r="U92" i="69"/>
  <c r="X92" i="69" s="1"/>
  <c r="S93" i="69"/>
  <c r="AN14" i="69"/>
  <c r="F96" i="69"/>
  <c r="K95" i="69"/>
  <c r="O160" i="69"/>
  <c r="N160" i="69"/>
  <c r="N161" i="70" l="1"/>
  <c r="S94" i="70"/>
  <c r="U93" i="70"/>
  <c r="X93" i="70" s="1"/>
  <c r="AN17" i="70"/>
  <c r="F2" i="70" s="1"/>
  <c r="AN18" i="70"/>
  <c r="AN19" i="70"/>
  <c r="R94" i="70"/>
  <c r="G163" i="70"/>
  <c r="L162" i="70"/>
  <c r="O161" i="70"/>
  <c r="H163" i="70"/>
  <c r="M162" i="70"/>
  <c r="O162" i="70" s="1"/>
  <c r="F97" i="70"/>
  <c r="K96" i="70"/>
  <c r="AN17" i="69"/>
  <c r="F2" i="69" s="1"/>
  <c r="AN18" i="69"/>
  <c r="AN19" i="69"/>
  <c r="M162" i="69"/>
  <c r="H163" i="69"/>
  <c r="O161" i="69"/>
  <c r="N161" i="69"/>
  <c r="K96" i="69"/>
  <c r="F97" i="69"/>
  <c r="S94" i="69"/>
  <c r="U93" i="69"/>
  <c r="X93" i="69" s="1"/>
  <c r="L165" i="69"/>
  <c r="G166" i="69"/>
  <c r="R97" i="69"/>
  <c r="R98" i="69" s="1"/>
  <c r="R95" i="70" l="1"/>
  <c r="R96" i="70" s="1"/>
  <c r="L163" i="70"/>
  <c r="G164" i="70"/>
  <c r="K97" i="70"/>
  <c r="F98" i="70"/>
  <c r="H164" i="70"/>
  <c r="M163" i="70"/>
  <c r="O163" i="70" s="1"/>
  <c r="N162" i="70"/>
  <c r="S95" i="70"/>
  <c r="U94" i="70"/>
  <c r="X94" i="70" s="1"/>
  <c r="G167" i="69"/>
  <c r="L166" i="69"/>
  <c r="R99" i="69" s="1"/>
  <c r="U94" i="69"/>
  <c r="X94" i="69" s="1"/>
  <c r="S95" i="69"/>
  <c r="F98" i="69"/>
  <c r="K97" i="69"/>
  <c r="H164" i="69"/>
  <c r="M163" i="69"/>
  <c r="O162" i="69"/>
  <c r="N162" i="69"/>
  <c r="G165" i="70" l="1"/>
  <c r="L164" i="70"/>
  <c r="S96" i="70"/>
  <c r="U95" i="70"/>
  <c r="X95" i="70" s="1"/>
  <c r="H165" i="70"/>
  <c r="M164" i="70"/>
  <c r="O164" i="70" s="1"/>
  <c r="K98" i="70"/>
  <c r="F99" i="70"/>
  <c r="N163" i="70"/>
  <c r="U95" i="69"/>
  <c r="X95" i="69" s="1"/>
  <c r="S96" i="69"/>
  <c r="G168" i="69"/>
  <c r="L167" i="69"/>
  <c r="H165" i="69"/>
  <c r="M164" i="69"/>
  <c r="R100" i="69"/>
  <c r="O163" i="69"/>
  <c r="N163" i="69"/>
  <c r="F99" i="69"/>
  <c r="K98" i="69"/>
  <c r="K99" i="70" l="1"/>
  <c r="F100" i="70"/>
  <c r="N164" i="70"/>
  <c r="M165" i="70"/>
  <c r="H166" i="70"/>
  <c r="G166" i="70"/>
  <c r="L165" i="70"/>
  <c r="N165" i="70" s="1"/>
  <c r="S97" i="70"/>
  <c r="U96" i="70"/>
  <c r="X96" i="70" s="1"/>
  <c r="R97" i="70"/>
  <c r="R98" i="70" s="1"/>
  <c r="L168" i="69"/>
  <c r="G169" i="69"/>
  <c r="O164" i="69"/>
  <c r="N164" i="69"/>
  <c r="S97" i="69"/>
  <c r="U96" i="69"/>
  <c r="X96" i="69" s="1"/>
  <c r="K99" i="69"/>
  <c r="F100" i="69"/>
  <c r="M165" i="69"/>
  <c r="H166" i="69"/>
  <c r="G167" i="70" l="1"/>
  <c r="L166" i="70"/>
  <c r="K100" i="70"/>
  <c r="F101" i="70"/>
  <c r="S98" i="70"/>
  <c r="U97" i="70"/>
  <c r="X97" i="70" s="1"/>
  <c r="M166" i="70"/>
  <c r="O166" i="70" s="1"/>
  <c r="H167" i="70"/>
  <c r="O165" i="70"/>
  <c r="L169" i="69"/>
  <c r="G170" i="69"/>
  <c r="F101" i="69"/>
  <c r="K100" i="69"/>
  <c r="M166" i="69"/>
  <c r="H167" i="69"/>
  <c r="O165" i="69"/>
  <c r="N165" i="69"/>
  <c r="U97" i="69"/>
  <c r="X97" i="69" s="1"/>
  <c r="S98" i="69"/>
  <c r="R101" i="69"/>
  <c r="R102" i="69" s="1"/>
  <c r="H168" i="70" l="1"/>
  <c r="M167" i="70"/>
  <c r="N166" i="70"/>
  <c r="U98" i="70"/>
  <c r="X98" i="70" s="1"/>
  <c r="S99" i="70"/>
  <c r="R99" i="70"/>
  <c r="K101" i="70"/>
  <c r="F102" i="70"/>
  <c r="G168" i="70"/>
  <c r="L167" i="70"/>
  <c r="N167" i="70" s="1"/>
  <c r="M167" i="69"/>
  <c r="H168" i="69"/>
  <c r="F102" i="69"/>
  <c r="K101" i="69"/>
  <c r="S99" i="69"/>
  <c r="U98" i="69"/>
  <c r="X98" i="69" s="1"/>
  <c r="G171" i="69"/>
  <c r="L170" i="69"/>
  <c r="R103" i="69" s="1"/>
  <c r="O166" i="69"/>
  <c r="N166" i="69"/>
  <c r="R100" i="70" l="1"/>
  <c r="G169" i="70"/>
  <c r="L168" i="70"/>
  <c r="O167" i="70"/>
  <c r="K102" i="70"/>
  <c r="F103" i="70"/>
  <c r="S100" i="70"/>
  <c r="U99" i="70"/>
  <c r="X99" i="70" s="1"/>
  <c r="M168" i="70"/>
  <c r="O168" i="70" s="1"/>
  <c r="H169" i="70"/>
  <c r="G172" i="69"/>
  <c r="L171" i="69"/>
  <c r="K102" i="69"/>
  <c r="F103" i="69"/>
  <c r="S100" i="69"/>
  <c r="U99" i="69"/>
  <c r="X99" i="69" s="1"/>
  <c r="M168" i="69"/>
  <c r="H169" i="69"/>
  <c r="O167" i="69"/>
  <c r="N167" i="69"/>
  <c r="H170" i="70" l="1"/>
  <c r="M169" i="70"/>
  <c r="U100" i="70"/>
  <c r="X100" i="70" s="1"/>
  <c r="S101" i="70"/>
  <c r="G170" i="70"/>
  <c r="L169" i="70"/>
  <c r="N169" i="70" s="1"/>
  <c r="F104" i="70"/>
  <c r="K103" i="70"/>
  <c r="N168" i="70"/>
  <c r="R101" i="70"/>
  <c r="R102" i="70" s="1"/>
  <c r="H170" i="69"/>
  <c r="M169" i="69"/>
  <c r="O168" i="69"/>
  <c r="N168" i="69"/>
  <c r="U100" i="69"/>
  <c r="X100" i="69" s="1"/>
  <c r="S101" i="69"/>
  <c r="G173" i="69"/>
  <c r="L172" i="69"/>
  <c r="F104" i="69"/>
  <c r="K103" i="69"/>
  <c r="R104" i="69"/>
  <c r="R105" i="69" s="1"/>
  <c r="K104" i="70" l="1"/>
  <c r="F105" i="70"/>
  <c r="O169" i="70"/>
  <c r="L170" i="70"/>
  <c r="G171" i="70"/>
  <c r="U101" i="70"/>
  <c r="X101" i="70" s="1"/>
  <c r="S102" i="70"/>
  <c r="M170" i="70"/>
  <c r="O170" i="70" s="1"/>
  <c r="H171" i="70"/>
  <c r="G174" i="69"/>
  <c r="L173" i="69"/>
  <c r="R106" i="69"/>
  <c r="F105" i="69"/>
  <c r="K104" i="69"/>
  <c r="U101" i="69"/>
  <c r="X101" i="69" s="1"/>
  <c r="S102" i="69"/>
  <c r="O169" i="69"/>
  <c r="N169" i="69"/>
  <c r="H171" i="69"/>
  <c r="M170" i="69"/>
  <c r="K105" i="70" l="1"/>
  <c r="F106" i="70"/>
  <c r="M171" i="70"/>
  <c r="H172" i="70"/>
  <c r="S103" i="70"/>
  <c r="U102" i="70"/>
  <c r="X102" i="70" s="1"/>
  <c r="N170" i="70"/>
  <c r="G172" i="70"/>
  <c r="L171" i="70"/>
  <c r="N171" i="70" s="1"/>
  <c r="R103" i="70"/>
  <c r="R104" i="70" s="1"/>
  <c r="H172" i="69"/>
  <c r="M171" i="69"/>
  <c r="S103" i="69"/>
  <c r="U102" i="69"/>
  <c r="X102" i="69" s="1"/>
  <c r="F106" i="69"/>
  <c r="K105" i="69"/>
  <c r="O170" i="69"/>
  <c r="N170" i="69"/>
  <c r="G175" i="69"/>
  <c r="L174" i="69"/>
  <c r="R107" i="69" s="1"/>
  <c r="G173" i="70" l="1"/>
  <c r="L172" i="70"/>
  <c r="U103" i="70"/>
  <c r="X103" i="70" s="1"/>
  <c r="S104" i="70"/>
  <c r="H173" i="70"/>
  <c r="M172" i="70"/>
  <c r="O172" i="70" s="1"/>
  <c r="K106" i="70"/>
  <c r="F107" i="70"/>
  <c r="O171" i="70"/>
  <c r="G176" i="69"/>
  <c r="L175" i="69"/>
  <c r="U103" i="69"/>
  <c r="X103" i="69" s="1"/>
  <c r="S104" i="69"/>
  <c r="R108" i="69"/>
  <c r="K106" i="69"/>
  <c r="F107" i="69"/>
  <c r="O171" i="69"/>
  <c r="N171" i="69"/>
  <c r="H173" i="69"/>
  <c r="M172" i="69"/>
  <c r="K107" i="70" l="1"/>
  <c r="F108" i="70"/>
  <c r="G174" i="70"/>
  <c r="L173" i="70"/>
  <c r="H174" i="70"/>
  <c r="M173" i="70"/>
  <c r="O173" i="70" s="1"/>
  <c r="U104" i="70"/>
  <c r="X104" i="70" s="1"/>
  <c r="S105" i="70"/>
  <c r="N172" i="70"/>
  <c r="R105" i="70"/>
  <c r="R106" i="70" s="1"/>
  <c r="O172" i="69"/>
  <c r="N172" i="69"/>
  <c r="S105" i="69"/>
  <c r="U104" i="69"/>
  <c r="X104" i="69" s="1"/>
  <c r="L176" i="69"/>
  <c r="G177" i="69"/>
  <c r="H174" i="69"/>
  <c r="M173" i="69"/>
  <c r="K107" i="69"/>
  <c r="F108" i="69"/>
  <c r="U105" i="70" l="1"/>
  <c r="X105" i="70" s="1"/>
  <c r="S106" i="70"/>
  <c r="H175" i="70"/>
  <c r="M174" i="70"/>
  <c r="K108" i="70"/>
  <c r="F109" i="70"/>
  <c r="N173" i="70"/>
  <c r="G175" i="70"/>
  <c r="L174" i="70"/>
  <c r="N174" i="70" s="1"/>
  <c r="O173" i="69"/>
  <c r="N173" i="69"/>
  <c r="L177" i="69"/>
  <c r="G178" i="69"/>
  <c r="F109" i="69"/>
  <c r="K108" i="69"/>
  <c r="H175" i="69"/>
  <c r="M174" i="69"/>
  <c r="U105" i="69"/>
  <c r="X105" i="69" s="1"/>
  <c r="S106" i="69"/>
  <c r="R109" i="69"/>
  <c r="R110" i="69" s="1"/>
  <c r="U106" i="70" l="1"/>
  <c r="X106" i="70" s="1"/>
  <c r="S107" i="70"/>
  <c r="G176" i="70"/>
  <c r="L175" i="70"/>
  <c r="R107" i="70"/>
  <c r="F110" i="70"/>
  <c r="K109" i="70"/>
  <c r="O174" i="70"/>
  <c r="M175" i="70"/>
  <c r="O175" i="70" s="1"/>
  <c r="H176" i="70"/>
  <c r="S107" i="69"/>
  <c r="U106" i="69"/>
  <c r="X106" i="69" s="1"/>
  <c r="O174" i="69"/>
  <c r="N174" i="69"/>
  <c r="K109" i="69"/>
  <c r="F110" i="69"/>
  <c r="H176" i="69"/>
  <c r="M175" i="69"/>
  <c r="L178" i="69"/>
  <c r="G179" i="69"/>
  <c r="N175" i="70" l="1"/>
  <c r="L176" i="70"/>
  <c r="N176" i="70" s="1"/>
  <c r="G177" i="70"/>
  <c r="M176" i="70"/>
  <c r="H177" i="70"/>
  <c r="S108" i="70"/>
  <c r="U107" i="70"/>
  <c r="X107" i="70" s="1"/>
  <c r="K110" i="70"/>
  <c r="F111" i="70"/>
  <c r="R108" i="70"/>
  <c r="R109" i="70" s="1"/>
  <c r="G180" i="69"/>
  <c r="L179" i="69"/>
  <c r="M176" i="69"/>
  <c r="H177" i="69"/>
  <c r="K110" i="69"/>
  <c r="F111" i="69"/>
  <c r="O175" i="69"/>
  <c r="N175" i="69"/>
  <c r="R111" i="69"/>
  <c r="R112" i="69" s="1"/>
  <c r="U107" i="69"/>
  <c r="X107" i="69" s="1"/>
  <c r="S108" i="69"/>
  <c r="O176" i="70" l="1"/>
  <c r="K111" i="70"/>
  <c r="F112" i="70"/>
  <c r="U108" i="70"/>
  <c r="X108" i="70" s="1"/>
  <c r="S109" i="70"/>
  <c r="M177" i="70"/>
  <c r="H178" i="70"/>
  <c r="L177" i="70"/>
  <c r="N177" i="70" s="1"/>
  <c r="G178" i="70"/>
  <c r="O176" i="69"/>
  <c r="N176" i="69"/>
  <c r="U108" i="69"/>
  <c r="X108" i="69" s="1"/>
  <c r="S109" i="69"/>
  <c r="F112" i="69"/>
  <c r="K111" i="69"/>
  <c r="H178" i="69"/>
  <c r="M177" i="69"/>
  <c r="L180" i="69"/>
  <c r="R113" i="69" s="1"/>
  <c r="G181" i="69"/>
  <c r="K112" i="70" l="1"/>
  <c r="F113" i="70"/>
  <c r="L178" i="70"/>
  <c r="G179" i="70"/>
  <c r="U109" i="70"/>
  <c r="X109" i="70" s="1"/>
  <c r="S110" i="70"/>
  <c r="H179" i="70"/>
  <c r="M178" i="70"/>
  <c r="O177" i="70"/>
  <c r="R110" i="70"/>
  <c r="R111" i="70" s="1"/>
  <c r="G182" i="69"/>
  <c r="L181" i="69"/>
  <c r="S110" i="69"/>
  <c r="U109" i="69"/>
  <c r="X109" i="69" s="1"/>
  <c r="O177" i="69"/>
  <c r="N177" i="69"/>
  <c r="M178" i="69"/>
  <c r="H179" i="69"/>
  <c r="F113" i="69"/>
  <c r="K112" i="69"/>
  <c r="N178" i="70" l="1"/>
  <c r="M179" i="70"/>
  <c r="H180" i="70"/>
  <c r="F114" i="70"/>
  <c r="K113" i="70"/>
  <c r="O178" i="70"/>
  <c r="U110" i="70"/>
  <c r="X110" i="70" s="1"/>
  <c r="S111" i="70"/>
  <c r="G180" i="70"/>
  <c r="L179" i="70"/>
  <c r="N179" i="70" s="1"/>
  <c r="O178" i="69"/>
  <c r="N178" i="69"/>
  <c r="M179" i="69"/>
  <c r="H180" i="69"/>
  <c r="U110" i="69"/>
  <c r="X110" i="69" s="1"/>
  <c r="S111" i="69"/>
  <c r="G183" i="69"/>
  <c r="L182" i="69"/>
  <c r="K113" i="69"/>
  <c r="F114" i="69"/>
  <c r="R114" i="69"/>
  <c r="R115" i="69" s="1"/>
  <c r="O179" i="70" l="1"/>
  <c r="G181" i="70"/>
  <c r="L180" i="70"/>
  <c r="U111" i="70"/>
  <c r="X111" i="70" s="1"/>
  <c r="S112" i="70"/>
  <c r="K114" i="70"/>
  <c r="F115" i="70"/>
  <c r="H181" i="70"/>
  <c r="M180" i="70"/>
  <c r="O180" i="70" s="1"/>
  <c r="R112" i="70"/>
  <c r="R113" i="70" s="1"/>
  <c r="K114" i="69"/>
  <c r="F115" i="69"/>
  <c r="G184" i="69"/>
  <c r="L183" i="69"/>
  <c r="R116" i="69"/>
  <c r="S112" i="69"/>
  <c r="U111" i="69"/>
  <c r="X111" i="69" s="1"/>
  <c r="M180" i="69"/>
  <c r="H181" i="69"/>
  <c r="O179" i="69"/>
  <c r="N179" i="69"/>
  <c r="G182" i="70" l="1"/>
  <c r="L181" i="70"/>
  <c r="R114" i="70"/>
  <c r="H182" i="70"/>
  <c r="M181" i="70"/>
  <c r="O181" i="70" s="1"/>
  <c r="K115" i="70"/>
  <c r="F116" i="70"/>
  <c r="S113" i="70"/>
  <c r="U112" i="70"/>
  <c r="X112" i="70" s="1"/>
  <c r="N180" i="70"/>
  <c r="O180" i="69"/>
  <c r="N180" i="69"/>
  <c r="S113" i="69"/>
  <c r="U112" i="69"/>
  <c r="X112" i="69" s="1"/>
  <c r="G185" i="69"/>
  <c r="L184" i="69"/>
  <c r="R117" i="69" s="1"/>
  <c r="H182" i="69"/>
  <c r="M181" i="69"/>
  <c r="F116" i="69"/>
  <c r="K115" i="69"/>
  <c r="U113" i="70" l="1"/>
  <c r="X113" i="70" s="1"/>
  <c r="S114" i="70"/>
  <c r="F117" i="70"/>
  <c r="K116" i="70"/>
  <c r="M182" i="70"/>
  <c r="H183" i="70"/>
  <c r="N181" i="70"/>
  <c r="G183" i="70"/>
  <c r="L182" i="70"/>
  <c r="N182" i="70" s="1"/>
  <c r="G186" i="69"/>
  <c r="L185" i="69"/>
  <c r="K116" i="69"/>
  <c r="F117" i="69"/>
  <c r="O181" i="69"/>
  <c r="N181" i="69"/>
  <c r="M182" i="69"/>
  <c r="H183" i="69"/>
  <c r="S114" i="69"/>
  <c r="U113" i="69"/>
  <c r="X113" i="69" s="1"/>
  <c r="G184" i="70" l="1"/>
  <c r="L183" i="70"/>
  <c r="U114" i="70"/>
  <c r="X114" i="70" s="1"/>
  <c r="S115" i="70"/>
  <c r="O182" i="70"/>
  <c r="M183" i="70"/>
  <c r="O183" i="70" s="1"/>
  <c r="H184" i="70"/>
  <c r="F118" i="70"/>
  <c r="K117" i="70"/>
  <c r="R115" i="70"/>
  <c r="R116" i="70" s="1"/>
  <c r="U114" i="69"/>
  <c r="X114" i="69" s="1"/>
  <c r="S115" i="69"/>
  <c r="O182" i="69"/>
  <c r="N182" i="69"/>
  <c r="G187" i="69"/>
  <c r="L186" i="69"/>
  <c r="H184" i="69"/>
  <c r="M183" i="69"/>
  <c r="K117" i="69"/>
  <c r="F118" i="69"/>
  <c r="R118" i="69"/>
  <c r="R119" i="69" s="1"/>
  <c r="K118" i="70" l="1"/>
  <c r="F119" i="70"/>
  <c r="H185" i="70"/>
  <c r="M184" i="70"/>
  <c r="S116" i="70"/>
  <c r="U115" i="70"/>
  <c r="X115" i="70" s="1"/>
  <c r="N183" i="70"/>
  <c r="G185" i="70"/>
  <c r="L184" i="70"/>
  <c r="N184" i="70" s="1"/>
  <c r="O183" i="69"/>
  <c r="N183" i="69"/>
  <c r="H185" i="69"/>
  <c r="M184" i="69"/>
  <c r="S116" i="69"/>
  <c r="U115" i="69"/>
  <c r="X115" i="69" s="1"/>
  <c r="F119" i="69"/>
  <c r="K118" i="69"/>
  <c r="G188" i="69"/>
  <c r="L187" i="69"/>
  <c r="U116" i="70" l="1"/>
  <c r="X116" i="70" s="1"/>
  <c r="S117" i="70"/>
  <c r="H186" i="70"/>
  <c r="M185" i="70"/>
  <c r="G186" i="70"/>
  <c r="L185" i="70"/>
  <c r="N185" i="70" s="1"/>
  <c r="O184" i="70"/>
  <c r="R117" i="70"/>
  <c r="R118" i="70" s="1"/>
  <c r="F120" i="70"/>
  <c r="K119" i="70"/>
  <c r="S117" i="69"/>
  <c r="U116" i="69"/>
  <c r="X116" i="69" s="1"/>
  <c r="G189" i="69"/>
  <c r="L188" i="69"/>
  <c r="F120" i="69"/>
  <c r="K119" i="69"/>
  <c r="O184" i="69"/>
  <c r="N184" i="69"/>
  <c r="H186" i="69"/>
  <c r="M185" i="69"/>
  <c r="R120" i="69"/>
  <c r="R121" i="69" s="1"/>
  <c r="H187" i="70" l="1"/>
  <c r="M186" i="70"/>
  <c r="K120" i="70"/>
  <c r="F121" i="70"/>
  <c r="S118" i="70"/>
  <c r="U117" i="70"/>
  <c r="X117" i="70" s="1"/>
  <c r="G187" i="70"/>
  <c r="L186" i="70"/>
  <c r="N186" i="70" s="1"/>
  <c r="O185" i="70"/>
  <c r="H187" i="69"/>
  <c r="M186" i="69"/>
  <c r="O185" i="69"/>
  <c r="N185" i="69"/>
  <c r="K120" i="69"/>
  <c r="F121" i="69"/>
  <c r="L189" i="69"/>
  <c r="G190" i="69"/>
  <c r="S118" i="69"/>
  <c r="U117" i="69"/>
  <c r="X117" i="69" s="1"/>
  <c r="O186" i="70" l="1"/>
  <c r="G188" i="70"/>
  <c r="L187" i="70"/>
  <c r="S119" i="70"/>
  <c r="U118" i="70"/>
  <c r="X118" i="70" s="1"/>
  <c r="H188" i="70"/>
  <c r="M187" i="70"/>
  <c r="O187" i="70" s="1"/>
  <c r="K121" i="70"/>
  <c r="F122" i="70"/>
  <c r="R119" i="70"/>
  <c r="R120" i="70" s="1"/>
  <c r="S119" i="69"/>
  <c r="U118" i="69"/>
  <c r="X118" i="69" s="1"/>
  <c r="K121" i="69"/>
  <c r="F122" i="69"/>
  <c r="H188" i="69"/>
  <c r="M187" i="69"/>
  <c r="G191" i="69"/>
  <c r="L190" i="69"/>
  <c r="O186" i="69"/>
  <c r="N186" i="69"/>
  <c r="R122" i="69"/>
  <c r="R123" i="69" s="1"/>
  <c r="M188" i="70" l="1"/>
  <c r="H189" i="70"/>
  <c r="F123" i="70"/>
  <c r="K122" i="70"/>
  <c r="U119" i="70"/>
  <c r="X119" i="70" s="1"/>
  <c r="S120" i="70"/>
  <c r="N187" i="70"/>
  <c r="L188" i="70"/>
  <c r="N188" i="70" s="1"/>
  <c r="G189" i="70"/>
  <c r="L191" i="69"/>
  <c r="G192" i="69"/>
  <c r="O187" i="69"/>
  <c r="N187" i="69"/>
  <c r="H189" i="69"/>
  <c r="M188" i="69"/>
  <c r="K122" i="69"/>
  <c r="F123" i="69"/>
  <c r="U119" i="69"/>
  <c r="X119" i="69" s="1"/>
  <c r="S120" i="69"/>
  <c r="U120" i="70" l="1"/>
  <c r="X120" i="70" s="1"/>
  <c r="S121" i="70"/>
  <c r="G190" i="70"/>
  <c r="L189" i="70"/>
  <c r="F124" i="70"/>
  <c r="K123" i="70"/>
  <c r="M189" i="70"/>
  <c r="O189" i="70" s="1"/>
  <c r="H190" i="70"/>
  <c r="R121" i="70"/>
  <c r="R122" i="70" s="1"/>
  <c r="O188" i="70"/>
  <c r="K123" i="69"/>
  <c r="F124" i="69"/>
  <c r="M189" i="69"/>
  <c r="H190" i="69"/>
  <c r="S121" i="69"/>
  <c r="U120" i="69"/>
  <c r="X120" i="69" s="1"/>
  <c r="O188" i="69"/>
  <c r="N188" i="69"/>
  <c r="G193" i="69"/>
  <c r="L192" i="69"/>
  <c r="R124" i="69"/>
  <c r="R125" i="69" s="1"/>
  <c r="L190" i="70" l="1"/>
  <c r="G191" i="70"/>
  <c r="R123" i="70"/>
  <c r="F125" i="70"/>
  <c r="K124" i="70"/>
  <c r="S122" i="70"/>
  <c r="U121" i="70"/>
  <c r="X121" i="70" s="1"/>
  <c r="M190" i="70"/>
  <c r="O190" i="70" s="1"/>
  <c r="H191" i="70"/>
  <c r="N189" i="70"/>
  <c r="U121" i="69"/>
  <c r="X121" i="69" s="1"/>
  <c r="S122" i="69"/>
  <c r="K124" i="69"/>
  <c r="F125" i="69"/>
  <c r="L193" i="69"/>
  <c r="G194" i="69"/>
  <c r="M190" i="69"/>
  <c r="H191" i="69"/>
  <c r="O189" i="69"/>
  <c r="N189" i="69"/>
  <c r="M191" i="70" l="1"/>
  <c r="H192" i="70"/>
  <c r="G192" i="70"/>
  <c r="L191" i="70"/>
  <c r="N191" i="70" s="1"/>
  <c r="S123" i="70"/>
  <c r="U122" i="70"/>
  <c r="X122" i="70" s="1"/>
  <c r="F126" i="70"/>
  <c r="K125" i="70"/>
  <c r="N190" i="70"/>
  <c r="O190" i="69"/>
  <c r="N190" i="69"/>
  <c r="M191" i="69"/>
  <c r="H192" i="69"/>
  <c r="G195" i="69"/>
  <c r="L194" i="69"/>
  <c r="F126" i="69"/>
  <c r="K125" i="69"/>
  <c r="U122" i="69"/>
  <c r="X122" i="69" s="1"/>
  <c r="S123" i="69"/>
  <c r="R126" i="69"/>
  <c r="R127" i="69" s="1"/>
  <c r="R124" i="70" l="1"/>
  <c r="H193" i="70"/>
  <c r="M192" i="70"/>
  <c r="K126" i="70"/>
  <c r="F127" i="70"/>
  <c r="S124" i="70"/>
  <c r="U123" i="70"/>
  <c r="X123" i="70" s="1"/>
  <c r="G193" i="70"/>
  <c r="L192" i="70"/>
  <c r="N192" i="70" s="1"/>
  <c r="O191" i="70"/>
  <c r="L195" i="69"/>
  <c r="G196" i="69"/>
  <c r="S124" i="69"/>
  <c r="U123" i="69"/>
  <c r="X123" i="69" s="1"/>
  <c r="K126" i="69"/>
  <c r="F127" i="69"/>
  <c r="H193" i="69"/>
  <c r="M192" i="69"/>
  <c r="R128" i="69"/>
  <c r="O191" i="69"/>
  <c r="N191" i="69"/>
  <c r="U124" i="70" l="1"/>
  <c r="X124" i="70" s="1"/>
  <c r="S125" i="70"/>
  <c r="L193" i="70"/>
  <c r="G194" i="70"/>
  <c r="F128" i="70"/>
  <c r="K127" i="70"/>
  <c r="M193" i="70"/>
  <c r="O193" i="70" s="1"/>
  <c r="H194" i="70"/>
  <c r="O192" i="70"/>
  <c r="R125" i="70"/>
  <c r="R126" i="70" s="1"/>
  <c r="M193" i="69"/>
  <c r="H194" i="69"/>
  <c r="G197" i="69"/>
  <c r="L196" i="69"/>
  <c r="O192" i="69"/>
  <c r="N192" i="69"/>
  <c r="K127" i="69"/>
  <c r="F128" i="69"/>
  <c r="U124" i="69"/>
  <c r="X124" i="69" s="1"/>
  <c r="S125" i="69"/>
  <c r="L194" i="70" l="1"/>
  <c r="G195" i="70"/>
  <c r="R127" i="70"/>
  <c r="N193" i="70"/>
  <c r="M194" i="70"/>
  <c r="O194" i="70" s="1"/>
  <c r="H195" i="70"/>
  <c r="K128" i="70"/>
  <c r="F129" i="70"/>
  <c r="S126" i="70"/>
  <c r="U125" i="70"/>
  <c r="X125" i="70" s="1"/>
  <c r="O193" i="69"/>
  <c r="N193" i="69"/>
  <c r="U125" i="69"/>
  <c r="X125" i="69" s="1"/>
  <c r="S126" i="69"/>
  <c r="F129" i="69"/>
  <c r="K128" i="69"/>
  <c r="G198" i="69"/>
  <c r="L197" i="69"/>
  <c r="H195" i="69"/>
  <c r="M194" i="69"/>
  <c r="R129" i="69"/>
  <c r="R130" i="69" s="1"/>
  <c r="K129" i="70" l="1"/>
  <c r="F130" i="70"/>
  <c r="G196" i="70"/>
  <c r="L195" i="70"/>
  <c r="S127" i="70"/>
  <c r="U126" i="70"/>
  <c r="X126" i="70" s="1"/>
  <c r="H196" i="70"/>
  <c r="M195" i="70"/>
  <c r="O195" i="70" s="1"/>
  <c r="R128" i="70"/>
  <c r="N194" i="70"/>
  <c r="H196" i="69"/>
  <c r="M195" i="69"/>
  <c r="S127" i="69"/>
  <c r="U126" i="69"/>
  <c r="X126" i="69" s="1"/>
  <c r="O194" i="69"/>
  <c r="N194" i="69"/>
  <c r="L198" i="69"/>
  <c r="G199" i="69"/>
  <c r="K129" i="69"/>
  <c r="F130" i="69"/>
  <c r="S128" i="70" l="1"/>
  <c r="U127" i="70"/>
  <c r="X127" i="70" s="1"/>
  <c r="K130" i="70"/>
  <c r="F131" i="70"/>
  <c r="H197" i="70"/>
  <c r="M196" i="70"/>
  <c r="N195" i="70"/>
  <c r="G197" i="70"/>
  <c r="L196" i="70"/>
  <c r="O195" i="69"/>
  <c r="N195" i="69"/>
  <c r="K130" i="69"/>
  <c r="F131" i="69"/>
  <c r="H197" i="69"/>
  <c r="M196" i="69"/>
  <c r="G200" i="69"/>
  <c r="L199" i="69"/>
  <c r="U127" i="69"/>
  <c r="X127" i="69" s="1"/>
  <c r="S128" i="69"/>
  <c r="R131" i="69"/>
  <c r="R132" i="69" s="1"/>
  <c r="N196" i="70" l="1"/>
  <c r="L197" i="70"/>
  <c r="G198" i="70"/>
  <c r="U128" i="70"/>
  <c r="X128" i="70" s="1"/>
  <c r="S129" i="70"/>
  <c r="O196" i="70"/>
  <c r="H198" i="70"/>
  <c r="M197" i="70"/>
  <c r="O197" i="70" s="1"/>
  <c r="K131" i="70"/>
  <c r="F132" i="70"/>
  <c r="R129" i="70"/>
  <c r="R130" i="70" s="1"/>
  <c r="U128" i="69"/>
  <c r="X128" i="69" s="1"/>
  <c r="S129" i="69"/>
  <c r="L200" i="69"/>
  <c r="G201" i="69"/>
  <c r="F132" i="69"/>
  <c r="K131" i="69"/>
  <c r="R133" i="69"/>
  <c r="O196" i="69"/>
  <c r="N196" i="69"/>
  <c r="H198" i="69"/>
  <c r="M197" i="69"/>
  <c r="K132" i="70" l="1"/>
  <c r="F133" i="70"/>
  <c r="U129" i="70"/>
  <c r="X129" i="70" s="1"/>
  <c r="S130" i="70"/>
  <c r="L198" i="70"/>
  <c r="G199" i="70"/>
  <c r="M198" i="70"/>
  <c r="O198" i="70" s="1"/>
  <c r="H199" i="70"/>
  <c r="N197" i="70"/>
  <c r="H199" i="69"/>
  <c r="M198" i="69"/>
  <c r="U129" i="69"/>
  <c r="X129" i="69" s="1"/>
  <c r="S130" i="69"/>
  <c r="O197" i="69"/>
  <c r="N197" i="69"/>
  <c r="F133" i="69"/>
  <c r="K132" i="69"/>
  <c r="L201" i="69"/>
  <c r="G202" i="69"/>
  <c r="H200" i="70" l="1"/>
  <c r="M199" i="70"/>
  <c r="U130" i="70"/>
  <c r="X130" i="70" s="1"/>
  <c r="S131" i="70"/>
  <c r="F134" i="70"/>
  <c r="K133" i="70"/>
  <c r="G200" i="70"/>
  <c r="L199" i="70"/>
  <c r="N199" i="70" s="1"/>
  <c r="N198" i="70"/>
  <c r="R131" i="70"/>
  <c r="R132" i="70" s="1"/>
  <c r="L202" i="69"/>
  <c r="G203" i="69"/>
  <c r="F134" i="69"/>
  <c r="K133" i="69"/>
  <c r="S131" i="69"/>
  <c r="U130" i="69"/>
  <c r="X130" i="69" s="1"/>
  <c r="R134" i="69"/>
  <c r="R135" i="69" s="1"/>
  <c r="O198" i="69"/>
  <c r="N198" i="69"/>
  <c r="H200" i="69"/>
  <c r="M199" i="69"/>
  <c r="O199" i="70" l="1"/>
  <c r="L200" i="70"/>
  <c r="R133" i="70" s="1"/>
  <c r="G201" i="70"/>
  <c r="K134" i="70"/>
  <c r="F135" i="70"/>
  <c r="S132" i="70"/>
  <c r="U131" i="70"/>
  <c r="X131" i="70" s="1"/>
  <c r="H201" i="70"/>
  <c r="M200" i="70"/>
  <c r="O200" i="70" s="1"/>
  <c r="F135" i="69"/>
  <c r="K134" i="69"/>
  <c r="M200" i="69"/>
  <c r="H201" i="69"/>
  <c r="G204" i="69"/>
  <c r="L203" i="69"/>
  <c r="O199" i="69"/>
  <c r="N199" i="69"/>
  <c r="R136" i="69"/>
  <c r="U131" i="69"/>
  <c r="X131" i="69" s="1"/>
  <c r="S132" i="69"/>
  <c r="M201" i="70" l="1"/>
  <c r="H202" i="70"/>
  <c r="U132" i="70"/>
  <c r="X132" i="70" s="1"/>
  <c r="S133" i="70"/>
  <c r="F136" i="70"/>
  <c r="K135" i="70"/>
  <c r="L201" i="70"/>
  <c r="N201" i="70" s="1"/>
  <c r="G202" i="70"/>
  <c r="N200" i="70"/>
  <c r="L204" i="69"/>
  <c r="G205" i="69"/>
  <c r="S133" i="69"/>
  <c r="U132" i="69"/>
  <c r="X132" i="69" s="1"/>
  <c r="H202" i="69"/>
  <c r="M201" i="69"/>
  <c r="O200" i="69"/>
  <c r="N200" i="69"/>
  <c r="F136" i="69"/>
  <c r="K135" i="69"/>
  <c r="M202" i="70" l="1"/>
  <c r="H203" i="70"/>
  <c r="L202" i="70"/>
  <c r="N202" i="70" s="1"/>
  <c r="G203" i="70"/>
  <c r="K136" i="70"/>
  <c r="F137" i="70"/>
  <c r="O201" i="70"/>
  <c r="S134" i="70"/>
  <c r="U133" i="70"/>
  <c r="X133" i="70" s="1"/>
  <c r="R134" i="70"/>
  <c r="R135" i="70" s="1"/>
  <c r="G206" i="69"/>
  <c r="L205" i="69"/>
  <c r="F137" i="69"/>
  <c r="K136" i="69"/>
  <c r="O201" i="69"/>
  <c r="N201" i="69"/>
  <c r="M202" i="69"/>
  <c r="H203" i="69"/>
  <c r="U133" i="69"/>
  <c r="X133" i="69" s="1"/>
  <c r="S134" i="69"/>
  <c r="R137" i="69"/>
  <c r="R138" i="69" s="1"/>
  <c r="M203" i="70" l="1"/>
  <c r="H204" i="70"/>
  <c r="S135" i="70"/>
  <c r="U134" i="70"/>
  <c r="X134" i="70" s="1"/>
  <c r="K137" i="70"/>
  <c r="F138" i="70"/>
  <c r="L203" i="70"/>
  <c r="N203" i="70" s="1"/>
  <c r="G204" i="70"/>
  <c r="O202" i="70"/>
  <c r="S135" i="69"/>
  <c r="U134" i="69"/>
  <c r="X134" i="69" s="1"/>
  <c r="O202" i="69"/>
  <c r="N202" i="69"/>
  <c r="M203" i="69"/>
  <c r="H204" i="69"/>
  <c r="K137" i="69"/>
  <c r="F138" i="69"/>
  <c r="G207" i="69"/>
  <c r="L206" i="69"/>
  <c r="R136" i="70" l="1"/>
  <c r="L204" i="70"/>
  <c r="G205" i="70"/>
  <c r="H205" i="70"/>
  <c r="M204" i="70"/>
  <c r="O204" i="70" s="1"/>
  <c r="K138" i="70"/>
  <c r="F139" i="70"/>
  <c r="U135" i="70"/>
  <c r="X135" i="70" s="1"/>
  <c r="S136" i="70"/>
  <c r="O203" i="70"/>
  <c r="G208" i="69"/>
  <c r="L207" i="69"/>
  <c r="M204" i="69"/>
  <c r="H205" i="69"/>
  <c r="O203" i="69"/>
  <c r="N203" i="69"/>
  <c r="K138" i="69"/>
  <c r="F139" i="69"/>
  <c r="R139" i="69"/>
  <c r="R140" i="69" s="1"/>
  <c r="U135" i="69"/>
  <c r="X135" i="69" s="1"/>
  <c r="S136" i="69"/>
  <c r="N204" i="70" l="1"/>
  <c r="S137" i="70"/>
  <c r="U136" i="70"/>
  <c r="X136" i="70" s="1"/>
  <c r="F140" i="70"/>
  <c r="K139" i="70"/>
  <c r="H206" i="70"/>
  <c r="M205" i="70"/>
  <c r="L205" i="70"/>
  <c r="N205" i="70" s="1"/>
  <c r="G206" i="70"/>
  <c r="R137" i="70"/>
  <c r="R138" i="70" s="1"/>
  <c r="U136" i="69"/>
  <c r="X136" i="69" s="1"/>
  <c r="S137" i="69"/>
  <c r="F140" i="69"/>
  <c r="K139" i="69"/>
  <c r="H206" i="69"/>
  <c r="M205" i="69"/>
  <c r="O204" i="69"/>
  <c r="N204" i="69"/>
  <c r="G209" i="69"/>
  <c r="L208" i="69"/>
  <c r="F141" i="70" l="1"/>
  <c r="K140" i="70"/>
  <c r="L206" i="70"/>
  <c r="G207" i="70"/>
  <c r="O205" i="70"/>
  <c r="H207" i="70"/>
  <c r="M206" i="70"/>
  <c r="O206" i="70" s="1"/>
  <c r="S138" i="70"/>
  <c r="U137" i="70"/>
  <c r="X137" i="70" s="1"/>
  <c r="O205" i="69"/>
  <c r="N205" i="69"/>
  <c r="K140" i="69"/>
  <c r="F141" i="69"/>
  <c r="G210" i="69"/>
  <c r="L209" i="69"/>
  <c r="M206" i="69"/>
  <c r="H207" i="69"/>
  <c r="S138" i="69"/>
  <c r="U137" i="69"/>
  <c r="X137" i="69" s="1"/>
  <c r="R141" i="69"/>
  <c r="R142" i="69" s="1"/>
  <c r="S139" i="70" l="1"/>
  <c r="U138" i="70"/>
  <c r="X138" i="70" s="1"/>
  <c r="G208" i="70"/>
  <c r="L207" i="70"/>
  <c r="K141" i="70"/>
  <c r="F142" i="70"/>
  <c r="H208" i="70"/>
  <c r="M207" i="70"/>
  <c r="O207" i="70" s="1"/>
  <c r="N206" i="70"/>
  <c r="R139" i="70"/>
  <c r="R140" i="70" s="1"/>
  <c r="H208" i="69"/>
  <c r="M207" i="69"/>
  <c r="O206" i="69"/>
  <c r="N206" i="69"/>
  <c r="K141" i="69"/>
  <c r="F142" i="69"/>
  <c r="U138" i="69"/>
  <c r="X138" i="69" s="1"/>
  <c r="S139" i="69"/>
  <c r="G211" i="69"/>
  <c r="L210" i="69"/>
  <c r="K142" i="70" l="1"/>
  <c r="F143" i="70"/>
  <c r="G209" i="70"/>
  <c r="L208" i="70"/>
  <c r="H209" i="70"/>
  <c r="M208" i="70"/>
  <c r="O208" i="70" s="1"/>
  <c r="N207" i="70"/>
  <c r="U139" i="70"/>
  <c r="X139" i="70" s="1"/>
  <c r="S140" i="70"/>
  <c r="L211" i="69"/>
  <c r="G212" i="69"/>
  <c r="U139" i="69"/>
  <c r="X139" i="69" s="1"/>
  <c r="S140" i="69"/>
  <c r="F143" i="69"/>
  <c r="K142" i="69"/>
  <c r="H209" i="69"/>
  <c r="M208" i="69"/>
  <c r="O207" i="69"/>
  <c r="N207" i="69"/>
  <c r="R143" i="69"/>
  <c r="R144" i="69" s="1"/>
  <c r="S141" i="70" l="1"/>
  <c r="U140" i="70"/>
  <c r="X140" i="70" s="1"/>
  <c r="K143" i="70"/>
  <c r="F144" i="70"/>
  <c r="H210" i="70"/>
  <c r="M209" i="70"/>
  <c r="N208" i="70"/>
  <c r="L209" i="70"/>
  <c r="G210" i="70"/>
  <c r="R141" i="70"/>
  <c r="R142" i="70" s="1"/>
  <c r="H210" i="69"/>
  <c r="M209" i="69"/>
  <c r="F144" i="69"/>
  <c r="K143" i="69"/>
  <c r="O208" i="69"/>
  <c r="N208" i="69"/>
  <c r="S141" i="69"/>
  <c r="U140" i="69"/>
  <c r="X140" i="69" s="1"/>
  <c r="G213" i="69"/>
  <c r="L212" i="69"/>
  <c r="R145" i="69" s="1"/>
  <c r="O209" i="70" l="1"/>
  <c r="G211" i="70"/>
  <c r="L210" i="70"/>
  <c r="N209" i="70"/>
  <c r="H211" i="70"/>
  <c r="M210" i="70"/>
  <c r="K144" i="70"/>
  <c r="F145" i="70"/>
  <c r="U141" i="70"/>
  <c r="X141" i="70" s="1"/>
  <c r="S142" i="70"/>
  <c r="L213" i="69"/>
  <c r="G214" i="69"/>
  <c r="S142" i="69"/>
  <c r="U141" i="69"/>
  <c r="X141" i="69" s="1"/>
  <c r="K144" i="69"/>
  <c r="F145" i="69"/>
  <c r="O209" i="69"/>
  <c r="N209" i="69"/>
  <c r="H211" i="69"/>
  <c r="M210" i="69"/>
  <c r="N210" i="70" l="1"/>
  <c r="G212" i="70"/>
  <c r="L211" i="70"/>
  <c r="U142" i="70"/>
  <c r="X142" i="70" s="1"/>
  <c r="S143" i="70"/>
  <c r="K145" i="70"/>
  <c r="F146" i="70"/>
  <c r="O210" i="70"/>
  <c r="M211" i="70"/>
  <c r="O211" i="70" s="1"/>
  <c r="H212" i="70"/>
  <c r="R143" i="70"/>
  <c r="R144" i="70" s="1"/>
  <c r="O210" i="69"/>
  <c r="N210" i="69"/>
  <c r="S143" i="69"/>
  <c r="U142" i="69"/>
  <c r="X142" i="69" s="1"/>
  <c r="H212" i="69"/>
  <c r="M211" i="69"/>
  <c r="K145" i="69"/>
  <c r="F146" i="69"/>
  <c r="L214" i="69"/>
  <c r="G215" i="69"/>
  <c r="R146" i="69"/>
  <c r="R147" i="69" s="1"/>
  <c r="K146" i="70" l="1"/>
  <c r="F147" i="70"/>
  <c r="H213" i="70"/>
  <c r="M212" i="70"/>
  <c r="N211" i="70"/>
  <c r="U143" i="70"/>
  <c r="X143" i="70" s="1"/>
  <c r="S144" i="70"/>
  <c r="L212" i="70"/>
  <c r="N212" i="70" s="1"/>
  <c r="G213" i="70"/>
  <c r="H213" i="69"/>
  <c r="M212" i="69"/>
  <c r="L215" i="69"/>
  <c r="G216" i="69"/>
  <c r="K146" i="69"/>
  <c r="F147" i="69"/>
  <c r="O211" i="69"/>
  <c r="N211" i="69"/>
  <c r="S144" i="69"/>
  <c r="U143" i="69"/>
  <c r="X143" i="69" s="1"/>
  <c r="L213" i="70" l="1"/>
  <c r="G214" i="70"/>
  <c r="U144" i="70"/>
  <c r="X144" i="70" s="1"/>
  <c r="S145" i="70"/>
  <c r="R145" i="70"/>
  <c r="R146" i="70" s="1"/>
  <c r="O212" i="70"/>
  <c r="H214" i="70"/>
  <c r="M213" i="70"/>
  <c r="O213" i="70" s="1"/>
  <c r="K147" i="70"/>
  <c r="F148" i="70"/>
  <c r="K147" i="69"/>
  <c r="F148" i="69"/>
  <c r="G217" i="69"/>
  <c r="L216" i="69"/>
  <c r="O212" i="69"/>
  <c r="N212" i="69"/>
  <c r="S145" i="69"/>
  <c r="U144" i="69"/>
  <c r="X144" i="69" s="1"/>
  <c r="H214" i="69"/>
  <c r="M213" i="69"/>
  <c r="R148" i="69"/>
  <c r="R149" i="69" s="1"/>
  <c r="G215" i="70" l="1"/>
  <c r="L214" i="70"/>
  <c r="K148" i="70"/>
  <c r="F149" i="70"/>
  <c r="M214" i="70"/>
  <c r="O214" i="70" s="1"/>
  <c r="H215" i="70"/>
  <c r="R147" i="70"/>
  <c r="S146" i="70"/>
  <c r="U145" i="70"/>
  <c r="X145" i="70" s="1"/>
  <c r="N213" i="70"/>
  <c r="O213" i="69"/>
  <c r="N213" i="69"/>
  <c r="M214" i="69"/>
  <c r="H215" i="69"/>
  <c r="U145" i="69"/>
  <c r="X145" i="69" s="1"/>
  <c r="S146" i="69"/>
  <c r="L217" i="69"/>
  <c r="R150" i="69" s="1"/>
  <c r="G218" i="69"/>
  <c r="K148" i="69"/>
  <c r="F149" i="69"/>
  <c r="U146" i="70" l="1"/>
  <c r="X146" i="70" s="1"/>
  <c r="S147" i="70"/>
  <c r="H216" i="70"/>
  <c r="M215" i="70"/>
  <c r="N214" i="70"/>
  <c r="K149" i="70"/>
  <c r="F150" i="70"/>
  <c r="G216" i="70"/>
  <c r="L215" i="70"/>
  <c r="N215" i="70" s="1"/>
  <c r="U146" i="69"/>
  <c r="X146" i="69" s="1"/>
  <c r="S147" i="69"/>
  <c r="G219" i="69"/>
  <c r="L218" i="69"/>
  <c r="F150" i="69"/>
  <c r="K149" i="69"/>
  <c r="M215" i="69"/>
  <c r="H216" i="69"/>
  <c r="O214" i="69"/>
  <c r="N214" i="69"/>
  <c r="G217" i="70" l="1"/>
  <c r="L216" i="70"/>
  <c r="U147" i="70"/>
  <c r="X147" i="70" s="1"/>
  <c r="S148" i="70"/>
  <c r="K150" i="70"/>
  <c r="F151" i="70"/>
  <c r="O215" i="70"/>
  <c r="H217" i="70"/>
  <c r="M216" i="70"/>
  <c r="O216" i="70" s="1"/>
  <c r="R148" i="70"/>
  <c r="R149" i="70" s="1"/>
  <c r="H217" i="69"/>
  <c r="M216" i="69"/>
  <c r="S148" i="69"/>
  <c r="U147" i="69"/>
  <c r="X147" i="69" s="1"/>
  <c r="O215" i="69"/>
  <c r="N215" i="69"/>
  <c r="F151" i="69"/>
  <c r="K150" i="69"/>
  <c r="L219" i="69"/>
  <c r="G220" i="69"/>
  <c r="R151" i="69"/>
  <c r="R152" i="69" s="1"/>
  <c r="F152" i="70" l="1"/>
  <c r="K151" i="70"/>
  <c r="N216" i="70"/>
  <c r="M217" i="70"/>
  <c r="H218" i="70"/>
  <c r="S149" i="70"/>
  <c r="U148" i="70"/>
  <c r="X148" i="70" s="1"/>
  <c r="G218" i="70"/>
  <c r="L217" i="70"/>
  <c r="N217" i="70" s="1"/>
  <c r="G221" i="69"/>
  <c r="L220" i="69"/>
  <c r="K151" i="69"/>
  <c r="F152" i="69"/>
  <c r="U148" i="69"/>
  <c r="X148" i="69" s="1"/>
  <c r="S149" i="69"/>
  <c r="O216" i="69"/>
  <c r="N216" i="69"/>
  <c r="M217" i="69"/>
  <c r="H218" i="69"/>
  <c r="S150" i="70" l="1"/>
  <c r="U149" i="70"/>
  <c r="X149" i="70" s="1"/>
  <c r="H219" i="70"/>
  <c r="M218" i="70"/>
  <c r="K152" i="70"/>
  <c r="F153" i="70"/>
  <c r="G219" i="70"/>
  <c r="L218" i="70"/>
  <c r="N218" i="70" s="1"/>
  <c r="O217" i="70"/>
  <c r="R150" i="70"/>
  <c r="R151" i="70" s="1"/>
  <c r="H219" i="69"/>
  <c r="M218" i="69"/>
  <c r="U149" i="69"/>
  <c r="X149" i="69" s="1"/>
  <c r="S150" i="69"/>
  <c r="K152" i="69"/>
  <c r="F153" i="69"/>
  <c r="G222" i="69"/>
  <c r="L221" i="69"/>
  <c r="O217" i="69"/>
  <c r="N217" i="69"/>
  <c r="R153" i="69"/>
  <c r="R154" i="69" s="1"/>
  <c r="F154" i="70" l="1"/>
  <c r="K153" i="70"/>
  <c r="L219" i="70"/>
  <c r="G220" i="70"/>
  <c r="O218" i="70"/>
  <c r="H220" i="70"/>
  <c r="M219" i="70"/>
  <c r="U150" i="70"/>
  <c r="X150" i="70" s="1"/>
  <c r="S151" i="70"/>
  <c r="G223" i="69"/>
  <c r="L222" i="69"/>
  <c r="R155" i="69"/>
  <c r="F154" i="69"/>
  <c r="K153" i="69"/>
  <c r="U150" i="69"/>
  <c r="X150" i="69" s="1"/>
  <c r="S151" i="69"/>
  <c r="O218" i="69"/>
  <c r="N218" i="69"/>
  <c r="M219" i="69"/>
  <c r="H220" i="69"/>
  <c r="O219" i="70" l="1"/>
  <c r="N219" i="70"/>
  <c r="U151" i="70"/>
  <c r="X151" i="70" s="1"/>
  <c r="S152" i="70"/>
  <c r="H221" i="70"/>
  <c r="M220" i="70"/>
  <c r="G221" i="70"/>
  <c r="L220" i="70"/>
  <c r="R152" i="70"/>
  <c r="R153" i="70" s="1"/>
  <c r="K154" i="70"/>
  <c r="F155" i="70"/>
  <c r="O219" i="69"/>
  <c r="N219" i="69"/>
  <c r="S152" i="69"/>
  <c r="U151" i="69"/>
  <c r="X151" i="69" s="1"/>
  <c r="H221" i="69"/>
  <c r="M220" i="69"/>
  <c r="K154" i="69"/>
  <c r="F155" i="69"/>
  <c r="G224" i="69"/>
  <c r="L223" i="69"/>
  <c r="N220" i="70" l="1"/>
  <c r="K155" i="70"/>
  <c r="F156" i="70"/>
  <c r="G222" i="70"/>
  <c r="L221" i="70"/>
  <c r="O220" i="70"/>
  <c r="H222" i="70"/>
  <c r="M221" i="70"/>
  <c r="O221" i="70" s="1"/>
  <c r="S153" i="70"/>
  <c r="U152" i="70"/>
  <c r="X152" i="70" s="1"/>
  <c r="G225" i="69"/>
  <c r="L224" i="69"/>
  <c r="F156" i="69"/>
  <c r="K155" i="69"/>
  <c r="U152" i="69"/>
  <c r="X152" i="69" s="1"/>
  <c r="S153" i="69"/>
  <c r="O220" i="69"/>
  <c r="N220" i="69"/>
  <c r="H222" i="69"/>
  <c r="M221" i="69"/>
  <c r="R156" i="69"/>
  <c r="R157" i="69" s="1"/>
  <c r="M222" i="70" l="1"/>
  <c r="H223" i="70"/>
  <c r="U153" i="70"/>
  <c r="X153" i="70" s="1"/>
  <c r="S154" i="70"/>
  <c r="F157" i="70"/>
  <c r="K156" i="70"/>
  <c r="N221" i="70"/>
  <c r="G223" i="70"/>
  <c r="L222" i="70"/>
  <c r="N222" i="70" s="1"/>
  <c r="R154" i="70"/>
  <c r="O221" i="69"/>
  <c r="N221" i="69"/>
  <c r="U153" i="69"/>
  <c r="X153" i="69" s="1"/>
  <c r="S154" i="69"/>
  <c r="H223" i="69"/>
  <c r="M222" i="69"/>
  <c r="F157" i="69"/>
  <c r="K156" i="69"/>
  <c r="G226" i="69"/>
  <c r="L225" i="69"/>
  <c r="R158" i="69" s="1"/>
  <c r="R155" i="70" l="1"/>
  <c r="G224" i="70"/>
  <c r="L223" i="70"/>
  <c r="K157" i="70"/>
  <c r="F158" i="70"/>
  <c r="H224" i="70"/>
  <c r="M223" i="70"/>
  <c r="O223" i="70" s="1"/>
  <c r="U154" i="70"/>
  <c r="X154" i="70" s="1"/>
  <c r="S155" i="70"/>
  <c r="O222" i="70"/>
  <c r="L226" i="69"/>
  <c r="G227" i="69"/>
  <c r="F158" i="69"/>
  <c r="K157" i="69"/>
  <c r="H224" i="69"/>
  <c r="M223" i="69"/>
  <c r="S155" i="69"/>
  <c r="U154" i="69"/>
  <c r="X154" i="69" s="1"/>
  <c r="O222" i="69"/>
  <c r="N222" i="69"/>
  <c r="N223" i="70" l="1"/>
  <c r="L224" i="70"/>
  <c r="G225" i="70"/>
  <c r="S156" i="70"/>
  <c r="U155" i="70"/>
  <c r="X155" i="70" s="1"/>
  <c r="H225" i="70"/>
  <c r="M224" i="70"/>
  <c r="O224" i="70" s="1"/>
  <c r="F159" i="70"/>
  <c r="K158" i="70"/>
  <c r="R156" i="70"/>
  <c r="R157" i="70" s="1"/>
  <c r="F159" i="69"/>
  <c r="K158" i="69"/>
  <c r="U155" i="69"/>
  <c r="X155" i="69" s="1"/>
  <c r="S156" i="69"/>
  <c r="M224" i="69"/>
  <c r="H225" i="69"/>
  <c r="O223" i="69"/>
  <c r="N223" i="69"/>
  <c r="G228" i="69"/>
  <c r="L227" i="69"/>
  <c r="R159" i="69"/>
  <c r="R160" i="69" s="1"/>
  <c r="U156" i="70" l="1"/>
  <c r="X156" i="70" s="1"/>
  <c r="S157" i="70"/>
  <c r="F160" i="70"/>
  <c r="K159" i="70"/>
  <c r="M225" i="70"/>
  <c r="H226" i="70"/>
  <c r="L225" i="70"/>
  <c r="N225" i="70" s="1"/>
  <c r="G226" i="70"/>
  <c r="N224" i="70"/>
  <c r="H226" i="69"/>
  <c r="M225" i="69"/>
  <c r="O224" i="69"/>
  <c r="N224" i="69"/>
  <c r="L228" i="69"/>
  <c r="G229" i="69"/>
  <c r="U156" i="69"/>
  <c r="X156" i="69" s="1"/>
  <c r="S157" i="69"/>
  <c r="F160" i="69"/>
  <c r="K159" i="69"/>
  <c r="S158" i="70" l="1"/>
  <c r="U157" i="70"/>
  <c r="X157" i="70" s="1"/>
  <c r="G227" i="70"/>
  <c r="L226" i="70"/>
  <c r="M226" i="70"/>
  <c r="O226" i="70" s="1"/>
  <c r="H227" i="70"/>
  <c r="O225" i="70"/>
  <c r="F161" i="70"/>
  <c r="K160" i="70"/>
  <c r="R158" i="70"/>
  <c r="R159" i="70" s="1"/>
  <c r="G230" i="69"/>
  <c r="L229" i="69"/>
  <c r="O225" i="69"/>
  <c r="N225" i="69"/>
  <c r="M226" i="69"/>
  <c r="H227" i="69"/>
  <c r="F161" i="69"/>
  <c r="K160" i="69"/>
  <c r="S158" i="69"/>
  <c r="U157" i="69"/>
  <c r="X157" i="69" s="1"/>
  <c r="R161" i="69"/>
  <c r="R162" i="69" s="1"/>
  <c r="G228" i="70" l="1"/>
  <c r="L227" i="70"/>
  <c r="F162" i="70"/>
  <c r="K161" i="70"/>
  <c r="M227" i="70"/>
  <c r="O227" i="70" s="1"/>
  <c r="H228" i="70"/>
  <c r="N226" i="70"/>
  <c r="U158" i="70"/>
  <c r="X158" i="70" s="1"/>
  <c r="S159" i="70"/>
  <c r="U158" i="69"/>
  <c r="X158" i="69" s="1"/>
  <c r="S159" i="69"/>
  <c r="O226" i="69"/>
  <c r="N226" i="69"/>
  <c r="K161" i="69"/>
  <c r="F162" i="69"/>
  <c r="M227" i="69"/>
  <c r="H228" i="69"/>
  <c r="L230" i="69"/>
  <c r="G231" i="69"/>
  <c r="S160" i="70" l="1"/>
  <c r="U159" i="70"/>
  <c r="X159" i="70" s="1"/>
  <c r="N227" i="70"/>
  <c r="M228" i="70"/>
  <c r="H229" i="70"/>
  <c r="L228" i="70"/>
  <c r="N228" i="70" s="1"/>
  <c r="G229" i="70"/>
  <c r="F163" i="70"/>
  <c r="K162" i="70"/>
  <c r="R160" i="70"/>
  <c r="R161" i="70" s="1"/>
  <c r="G232" i="69"/>
  <c r="L231" i="69"/>
  <c r="M228" i="69"/>
  <c r="H229" i="69"/>
  <c r="O227" i="69"/>
  <c r="N227" i="69"/>
  <c r="S160" i="69"/>
  <c r="U159" i="69"/>
  <c r="X159" i="69" s="1"/>
  <c r="K162" i="69"/>
  <c r="F163" i="69"/>
  <c r="R163" i="69"/>
  <c r="R164" i="69" s="1"/>
  <c r="K163" i="70" l="1"/>
  <c r="F164" i="70"/>
  <c r="G230" i="70"/>
  <c r="L229" i="70"/>
  <c r="H230" i="70"/>
  <c r="M229" i="70"/>
  <c r="O229" i="70" s="1"/>
  <c r="O228" i="70"/>
  <c r="U160" i="70"/>
  <c r="X160" i="70" s="1"/>
  <c r="S161" i="70"/>
  <c r="U160" i="69"/>
  <c r="X160" i="69" s="1"/>
  <c r="S161" i="69"/>
  <c r="O228" i="69"/>
  <c r="N228" i="69"/>
  <c r="F164" i="69"/>
  <c r="K163" i="69"/>
  <c r="H230" i="69"/>
  <c r="M229" i="69"/>
  <c r="G233" i="69"/>
  <c r="L232" i="69"/>
  <c r="N229" i="70" l="1"/>
  <c r="G231" i="70"/>
  <c r="L230" i="70"/>
  <c r="F165" i="70"/>
  <c r="K164" i="70"/>
  <c r="S162" i="70"/>
  <c r="U161" i="70"/>
  <c r="X161" i="70" s="1"/>
  <c r="M230" i="70"/>
  <c r="O230" i="70" s="1"/>
  <c r="H231" i="70"/>
  <c r="R162" i="70"/>
  <c r="R163" i="70" s="1"/>
  <c r="G234" i="69"/>
  <c r="L233" i="69"/>
  <c r="S162" i="69"/>
  <c r="U161" i="69"/>
  <c r="X161" i="69" s="1"/>
  <c r="O229" i="69"/>
  <c r="N229" i="69"/>
  <c r="M230" i="69"/>
  <c r="H231" i="69"/>
  <c r="K164" i="69"/>
  <c r="F165" i="69"/>
  <c r="R165" i="69"/>
  <c r="R166" i="69" s="1"/>
  <c r="G232" i="70" l="1"/>
  <c r="L231" i="70"/>
  <c r="M231" i="70"/>
  <c r="O231" i="70" s="1"/>
  <c r="H232" i="70"/>
  <c r="S163" i="70"/>
  <c r="U162" i="70"/>
  <c r="X162" i="70" s="1"/>
  <c r="K165" i="70"/>
  <c r="F166" i="70"/>
  <c r="N230" i="70"/>
  <c r="K165" i="69"/>
  <c r="F166" i="69"/>
  <c r="U162" i="69"/>
  <c r="X162" i="69" s="1"/>
  <c r="S163" i="69"/>
  <c r="H232" i="69"/>
  <c r="M231" i="69"/>
  <c r="O230" i="69"/>
  <c r="N230" i="69"/>
  <c r="G235" i="69"/>
  <c r="L234" i="69"/>
  <c r="H233" i="70" l="1"/>
  <c r="M232" i="70"/>
  <c r="N231" i="70"/>
  <c r="K166" i="70"/>
  <c r="F167" i="70"/>
  <c r="S164" i="70"/>
  <c r="U163" i="70"/>
  <c r="X163" i="70" s="1"/>
  <c r="R164" i="70"/>
  <c r="G233" i="70"/>
  <c r="L232" i="70"/>
  <c r="N232" i="70" s="1"/>
  <c r="O231" i="69"/>
  <c r="N231" i="69"/>
  <c r="M232" i="69"/>
  <c r="H233" i="69"/>
  <c r="G236" i="69"/>
  <c r="L235" i="69"/>
  <c r="R167" i="69"/>
  <c r="R168" i="69" s="1"/>
  <c r="S164" i="69"/>
  <c r="U163" i="69"/>
  <c r="X163" i="69" s="1"/>
  <c r="F167" i="69"/>
  <c r="K166" i="69"/>
  <c r="U164" i="70" l="1"/>
  <c r="X164" i="70" s="1"/>
  <c r="S165" i="70"/>
  <c r="R165" i="70"/>
  <c r="O232" i="70"/>
  <c r="G234" i="70"/>
  <c r="L233" i="70"/>
  <c r="F168" i="70"/>
  <c r="K167" i="70"/>
  <c r="H234" i="70"/>
  <c r="M233" i="70"/>
  <c r="S165" i="69"/>
  <c r="U164" i="69"/>
  <c r="X164" i="69" s="1"/>
  <c r="G237" i="69"/>
  <c r="L236" i="69"/>
  <c r="F168" i="69"/>
  <c r="K167" i="69"/>
  <c r="R169" i="69"/>
  <c r="H234" i="69"/>
  <c r="M233" i="69"/>
  <c r="O232" i="69"/>
  <c r="N232" i="69"/>
  <c r="O233" i="70" l="1"/>
  <c r="R166" i="70"/>
  <c r="H235" i="70"/>
  <c r="M234" i="70"/>
  <c r="N233" i="70"/>
  <c r="S166" i="70"/>
  <c r="U165" i="70"/>
  <c r="X165" i="70" s="1"/>
  <c r="F169" i="70"/>
  <c r="K168" i="70"/>
  <c r="G235" i="70"/>
  <c r="L234" i="70"/>
  <c r="N234" i="70" s="1"/>
  <c r="H235" i="69"/>
  <c r="M234" i="69"/>
  <c r="L237" i="69"/>
  <c r="G238" i="69"/>
  <c r="O233" i="69"/>
  <c r="N233" i="69"/>
  <c r="K168" i="69"/>
  <c r="F169" i="69"/>
  <c r="S166" i="69"/>
  <c r="U165" i="69"/>
  <c r="X165" i="69" s="1"/>
  <c r="O234" i="70" l="1"/>
  <c r="H236" i="70"/>
  <c r="M235" i="70"/>
  <c r="G236" i="70"/>
  <c r="L235" i="70"/>
  <c r="N235" i="70" s="1"/>
  <c r="K169" i="70"/>
  <c r="F170" i="70"/>
  <c r="U166" i="70"/>
  <c r="X166" i="70" s="1"/>
  <c r="S167" i="70"/>
  <c r="R167" i="70"/>
  <c r="R168" i="70" s="1"/>
  <c r="S167" i="69"/>
  <c r="U166" i="69"/>
  <c r="X166" i="69" s="1"/>
  <c r="O234" i="69"/>
  <c r="N234" i="69"/>
  <c r="K169" i="69"/>
  <c r="F170" i="69"/>
  <c r="L238" i="69"/>
  <c r="G239" i="69"/>
  <c r="H236" i="69"/>
  <c r="M235" i="69"/>
  <c r="F171" i="70" l="1"/>
  <c r="K170" i="70"/>
  <c r="S168" i="70"/>
  <c r="U167" i="70"/>
  <c r="X167" i="70" s="1"/>
  <c r="L236" i="70"/>
  <c r="G237" i="70"/>
  <c r="H237" i="70"/>
  <c r="M236" i="70"/>
  <c r="O236" i="70" s="1"/>
  <c r="O235" i="70"/>
  <c r="O235" i="69"/>
  <c r="N235" i="69"/>
  <c r="H237" i="69"/>
  <c r="M236" i="69"/>
  <c r="L239" i="69"/>
  <c r="G240" i="69"/>
  <c r="F171" i="69"/>
  <c r="K170" i="69"/>
  <c r="U167" i="69"/>
  <c r="X167" i="69" s="1"/>
  <c r="S168" i="69"/>
  <c r="N236" i="70" l="1"/>
  <c r="L237" i="70"/>
  <c r="G238" i="70"/>
  <c r="F172" i="70"/>
  <c r="K171" i="70"/>
  <c r="H238" i="70"/>
  <c r="M237" i="70"/>
  <c r="O237" i="70" s="1"/>
  <c r="U168" i="70"/>
  <c r="X168" i="70" s="1"/>
  <c r="S169" i="70"/>
  <c r="R169" i="70"/>
  <c r="S169" i="69"/>
  <c r="U169" i="69" s="1"/>
  <c r="X169" i="69" s="1"/>
  <c r="U168" i="69"/>
  <c r="X168" i="69" s="1"/>
  <c r="G241" i="69"/>
  <c r="L240" i="69"/>
  <c r="F172" i="69"/>
  <c r="K171" i="69"/>
  <c r="O236" i="69"/>
  <c r="N236" i="69"/>
  <c r="H238" i="69"/>
  <c r="M237" i="69"/>
  <c r="N237" i="70" l="1"/>
  <c r="U169" i="70"/>
  <c r="X169" i="70" s="1"/>
  <c r="M238" i="70"/>
  <c r="H239" i="70"/>
  <c r="F173" i="70"/>
  <c r="K172" i="70"/>
  <c r="L238" i="70"/>
  <c r="G239" i="70"/>
  <c r="H239" i="69"/>
  <c r="M238" i="69"/>
  <c r="L241" i="69"/>
  <c r="G242" i="69"/>
  <c r="O237" i="69"/>
  <c r="N237" i="69"/>
  <c r="F173" i="69"/>
  <c r="K172" i="69"/>
  <c r="O238" i="70" l="1"/>
  <c r="N238" i="70"/>
  <c r="G240" i="70"/>
  <c r="L239" i="70"/>
  <c r="F174" i="70"/>
  <c r="K173" i="70"/>
  <c r="H240" i="70"/>
  <c r="M239" i="70"/>
  <c r="O239" i="70" s="1"/>
  <c r="G243" i="69"/>
  <c r="L242" i="69"/>
  <c r="F174" i="69"/>
  <c r="K173" i="69"/>
  <c r="O238" i="69"/>
  <c r="N238" i="69"/>
  <c r="M239" i="69"/>
  <c r="H240" i="69"/>
  <c r="H241" i="70" l="1"/>
  <c r="M240" i="70"/>
  <c r="F175" i="70"/>
  <c r="K174" i="70"/>
  <c r="N239" i="70"/>
  <c r="G241" i="70"/>
  <c r="L240" i="70"/>
  <c r="N240" i="70" s="1"/>
  <c r="O239" i="69"/>
  <c r="N239" i="69"/>
  <c r="F175" i="69"/>
  <c r="K174" i="69"/>
  <c r="H241" i="69"/>
  <c r="M240" i="69"/>
  <c r="G244" i="69"/>
  <c r="L243" i="69"/>
  <c r="G242" i="70" l="1"/>
  <c r="L241" i="70"/>
  <c r="K175" i="70"/>
  <c r="F176" i="70"/>
  <c r="O240" i="70"/>
  <c r="M241" i="70"/>
  <c r="O241" i="70" s="1"/>
  <c r="H242" i="70"/>
  <c r="O240" i="69"/>
  <c r="N240" i="69"/>
  <c r="G245" i="69"/>
  <c r="L244" i="69"/>
  <c r="M241" i="69"/>
  <c r="H242" i="69"/>
  <c r="F176" i="69"/>
  <c r="K175" i="69"/>
  <c r="H243" i="70" l="1"/>
  <c r="M242" i="70"/>
  <c r="K176" i="70"/>
  <c r="F177" i="70"/>
  <c r="N241" i="70"/>
  <c r="G243" i="70"/>
  <c r="L242" i="70"/>
  <c r="N242" i="70" s="1"/>
  <c r="H243" i="69"/>
  <c r="M242" i="69"/>
  <c r="K176" i="69"/>
  <c r="F177" i="69"/>
  <c r="O241" i="69"/>
  <c r="N241" i="69"/>
  <c r="G246" i="69"/>
  <c r="L245" i="69"/>
  <c r="G244" i="70" l="1"/>
  <c r="L243" i="70"/>
  <c r="F178" i="70"/>
  <c r="K177" i="70"/>
  <c r="O242" i="70"/>
  <c r="M243" i="70"/>
  <c r="O243" i="70" s="1"/>
  <c r="H244" i="70"/>
  <c r="G247" i="69"/>
  <c r="L246" i="69"/>
  <c r="M243" i="69"/>
  <c r="H244" i="69"/>
  <c r="F178" i="69"/>
  <c r="K177" i="69"/>
  <c r="O242" i="69"/>
  <c r="N242" i="69"/>
  <c r="K178" i="70" l="1"/>
  <c r="F179" i="70"/>
  <c r="H245" i="70"/>
  <c r="M244" i="70"/>
  <c r="N243" i="70"/>
  <c r="G245" i="70"/>
  <c r="L244" i="70"/>
  <c r="N244" i="70" s="1"/>
  <c r="H245" i="69"/>
  <c r="M244" i="69"/>
  <c r="G248" i="69"/>
  <c r="L247" i="69"/>
  <c r="K178" i="69"/>
  <c r="F179" i="69"/>
  <c r="O243" i="69"/>
  <c r="N243" i="69"/>
  <c r="G246" i="70" l="1"/>
  <c r="L245" i="70"/>
  <c r="O244" i="70"/>
  <c r="H246" i="70"/>
  <c r="M245" i="70"/>
  <c r="O245" i="70" s="1"/>
  <c r="F180" i="70"/>
  <c r="K179" i="70"/>
  <c r="F180" i="69"/>
  <c r="K179" i="69"/>
  <c r="L248" i="69"/>
  <c r="G249" i="69"/>
  <c r="O244" i="69"/>
  <c r="N244" i="69"/>
  <c r="H246" i="69"/>
  <c r="M245" i="69"/>
  <c r="H247" i="70" l="1"/>
  <c r="M246" i="70"/>
  <c r="K180" i="70"/>
  <c r="F181" i="70"/>
  <c r="N245" i="70"/>
  <c r="G247" i="70"/>
  <c r="L246" i="70"/>
  <c r="N246" i="70" s="1"/>
  <c r="G250" i="69"/>
  <c r="L249" i="69"/>
  <c r="O245" i="69"/>
  <c r="N245" i="69"/>
  <c r="H247" i="69"/>
  <c r="M246" i="69"/>
  <c r="K180" i="69"/>
  <c r="F181" i="69"/>
  <c r="G248" i="70" l="1"/>
  <c r="L247" i="70"/>
  <c r="F182" i="70"/>
  <c r="K181" i="70"/>
  <c r="O246" i="70"/>
  <c r="M247" i="70"/>
  <c r="O247" i="70" s="1"/>
  <c r="H248" i="70"/>
  <c r="F182" i="69"/>
  <c r="K181" i="69"/>
  <c r="O246" i="69"/>
  <c r="N246" i="69"/>
  <c r="H248" i="69"/>
  <c r="M247" i="69"/>
  <c r="L250" i="69"/>
  <c r="G251" i="69"/>
  <c r="H249" i="70" l="1"/>
  <c r="M248" i="70"/>
  <c r="K182" i="70"/>
  <c r="F183" i="70"/>
  <c r="N247" i="70"/>
  <c r="L248" i="70"/>
  <c r="N248" i="70" s="1"/>
  <c r="G249" i="70"/>
  <c r="H249" i="69"/>
  <c r="M248" i="69"/>
  <c r="G252" i="69"/>
  <c r="L252" i="69" s="1"/>
  <c r="L251" i="69"/>
  <c r="O247" i="69"/>
  <c r="N247" i="69"/>
  <c r="F183" i="69"/>
  <c r="K182" i="69"/>
  <c r="L249" i="70" l="1"/>
  <c r="G250" i="70"/>
  <c r="F184" i="70"/>
  <c r="K183" i="70"/>
  <c r="O248" i="70"/>
  <c r="M249" i="70"/>
  <c r="O249" i="70" s="1"/>
  <c r="H250" i="70"/>
  <c r="F184" i="69"/>
  <c r="K183" i="69"/>
  <c r="H250" i="69"/>
  <c r="M249" i="69"/>
  <c r="O248" i="69"/>
  <c r="N248" i="69"/>
  <c r="M250" i="70" l="1"/>
  <c r="H251" i="70"/>
  <c r="G251" i="70"/>
  <c r="L250" i="70"/>
  <c r="N250" i="70" s="1"/>
  <c r="F185" i="70"/>
  <c r="K184" i="70"/>
  <c r="N249" i="70"/>
  <c r="M250" i="69"/>
  <c r="H251" i="69"/>
  <c r="O249" i="69"/>
  <c r="N249" i="69"/>
  <c r="F185" i="69"/>
  <c r="K184" i="69"/>
  <c r="H252" i="70" l="1"/>
  <c r="M252" i="70" s="1"/>
  <c r="M251" i="70"/>
  <c r="F186" i="70"/>
  <c r="K185" i="70"/>
  <c r="G252" i="70"/>
  <c r="L252" i="70" s="1"/>
  <c r="N252" i="70" s="1"/>
  <c r="L251" i="70"/>
  <c r="N251" i="70" s="1"/>
  <c r="O250" i="70"/>
  <c r="F186" i="69"/>
  <c r="K185" i="69"/>
  <c r="M251" i="69"/>
  <c r="H252" i="69"/>
  <c r="M252" i="69" s="1"/>
  <c r="O250" i="69"/>
  <c r="N250" i="69"/>
  <c r="O251" i="70" l="1"/>
  <c r="K186" i="70"/>
  <c r="F187" i="70"/>
  <c r="O252" i="70"/>
  <c r="O252" i="69"/>
  <c r="N252" i="69"/>
  <c r="O251" i="69"/>
  <c r="N251" i="69"/>
  <c r="F187" i="69"/>
  <c r="K186" i="69"/>
  <c r="K187" i="70" l="1"/>
  <c r="F188" i="70"/>
  <c r="F188" i="69"/>
  <c r="K187" i="69"/>
  <c r="K188" i="70" l="1"/>
  <c r="F189" i="70"/>
  <c r="K188" i="69"/>
  <c r="F189" i="69"/>
  <c r="F190" i="70" l="1"/>
  <c r="K189" i="70"/>
  <c r="K189" i="69"/>
  <c r="F190" i="69"/>
  <c r="F191" i="70" l="1"/>
  <c r="K190" i="70"/>
  <c r="F191" i="69"/>
  <c r="K190" i="69"/>
  <c r="K191" i="70" l="1"/>
  <c r="F192" i="70"/>
  <c r="K191" i="69"/>
  <c r="F192" i="69"/>
  <c r="F193" i="70" l="1"/>
  <c r="K192" i="70"/>
  <c r="F193" i="69"/>
  <c r="K192" i="69"/>
  <c r="K193" i="70" l="1"/>
  <c r="F194" i="70"/>
  <c r="K193" i="69"/>
  <c r="F194" i="69"/>
  <c r="F195" i="70" l="1"/>
  <c r="K194" i="70"/>
  <c r="F195" i="69"/>
  <c r="K194" i="69"/>
  <c r="F196" i="70" l="1"/>
  <c r="K195" i="70"/>
  <c r="F196" i="69"/>
  <c r="K195" i="69"/>
  <c r="F197" i="70" l="1"/>
  <c r="K196" i="70"/>
  <c r="F197" i="69"/>
  <c r="K196" i="69"/>
  <c r="F198" i="70" l="1"/>
  <c r="K197" i="70"/>
  <c r="F198" i="69"/>
  <c r="K197" i="69"/>
  <c r="F199" i="70" l="1"/>
  <c r="K198" i="70"/>
  <c r="F199" i="69"/>
  <c r="K198" i="69"/>
  <c r="K199" i="70" l="1"/>
  <c r="F200" i="70"/>
  <c r="F200" i="69"/>
  <c r="K199" i="69"/>
  <c r="K200" i="70" l="1"/>
  <c r="F201" i="70"/>
  <c r="K200" i="69"/>
  <c r="F201" i="69"/>
  <c r="F202" i="70" l="1"/>
  <c r="K201" i="70"/>
  <c r="K201" i="69"/>
  <c r="F202" i="69"/>
  <c r="F203" i="70" l="1"/>
  <c r="K202" i="70"/>
  <c r="K202" i="69"/>
  <c r="F203" i="69"/>
  <c r="F204" i="70" l="1"/>
  <c r="K203" i="70"/>
  <c r="F204" i="69"/>
  <c r="K203" i="69"/>
  <c r="K204" i="70" l="1"/>
  <c r="F205" i="70"/>
  <c r="K204" i="69"/>
  <c r="F205" i="69"/>
  <c r="K205" i="70" l="1"/>
  <c r="F206" i="70"/>
  <c r="F206" i="69"/>
  <c r="K205" i="69"/>
  <c r="F207" i="70" l="1"/>
  <c r="K206" i="70"/>
  <c r="F207" i="69"/>
  <c r="K206" i="69"/>
  <c r="F208" i="70" l="1"/>
  <c r="K207" i="70"/>
  <c r="F208" i="69"/>
  <c r="K207" i="69"/>
  <c r="F209" i="70" l="1"/>
  <c r="K208" i="70"/>
  <c r="F209" i="69"/>
  <c r="K208" i="69"/>
  <c r="K209" i="70" l="1"/>
  <c r="F210" i="70"/>
  <c r="F210" i="69"/>
  <c r="K209" i="69"/>
  <c r="F211" i="70" l="1"/>
  <c r="K210" i="70"/>
  <c r="F211" i="69"/>
  <c r="K210" i="69"/>
  <c r="F212" i="70" l="1"/>
  <c r="K211" i="70"/>
  <c r="K211" i="69"/>
  <c r="F212" i="69"/>
  <c r="K212" i="70" l="1"/>
  <c r="F213" i="70"/>
  <c r="K212" i="69"/>
  <c r="F213" i="69"/>
  <c r="F214" i="70" l="1"/>
  <c r="K213" i="70"/>
  <c r="K213" i="69"/>
  <c r="F214" i="69"/>
  <c r="K214" i="70" l="1"/>
  <c r="F215" i="70"/>
  <c r="F215" i="69"/>
  <c r="K214" i="69"/>
  <c r="K215" i="70" l="1"/>
  <c r="F216" i="70"/>
  <c r="K215" i="69"/>
  <c r="F216" i="69"/>
  <c r="F217" i="70" l="1"/>
  <c r="K216" i="70"/>
  <c r="F217" i="69"/>
  <c r="K216" i="69"/>
  <c r="K217" i="70" l="1"/>
  <c r="F218" i="70"/>
  <c r="F218" i="69"/>
  <c r="K217" i="69"/>
  <c r="F219" i="70" l="1"/>
  <c r="K218" i="70"/>
  <c r="F219" i="69"/>
  <c r="K218" i="69"/>
  <c r="F220" i="70" l="1"/>
  <c r="K219" i="70"/>
  <c r="F220" i="69"/>
  <c r="K219" i="69"/>
  <c r="K220" i="70" l="1"/>
  <c r="F221" i="70"/>
  <c r="F221" i="69"/>
  <c r="K220" i="69"/>
  <c r="F222" i="70" l="1"/>
  <c r="K221" i="70"/>
  <c r="F222" i="69"/>
  <c r="K221" i="69"/>
  <c r="K222" i="70" l="1"/>
  <c r="F223" i="70"/>
  <c r="F223" i="69"/>
  <c r="K222" i="69"/>
  <c r="K223" i="70" l="1"/>
  <c r="F224" i="70"/>
  <c r="F224" i="69"/>
  <c r="K223" i="69"/>
  <c r="K224" i="70" l="1"/>
  <c r="F225" i="70"/>
  <c r="K224" i="69"/>
  <c r="F225" i="69"/>
  <c r="K225" i="70" l="1"/>
  <c r="F226" i="70"/>
  <c r="K225" i="69"/>
  <c r="F226" i="69"/>
  <c r="F227" i="70" l="1"/>
  <c r="K226" i="70"/>
  <c r="K226" i="69"/>
  <c r="F227" i="69"/>
  <c r="F228" i="70" l="1"/>
  <c r="K227" i="70"/>
  <c r="F228" i="69"/>
  <c r="K227" i="69"/>
  <c r="K228" i="70" l="1"/>
  <c r="F229" i="70"/>
  <c r="K228" i="69"/>
  <c r="F229" i="69"/>
  <c r="F230" i="70" l="1"/>
  <c r="K229" i="70"/>
  <c r="F230" i="69"/>
  <c r="K229" i="69"/>
  <c r="F231" i="70" l="1"/>
  <c r="K230" i="70"/>
  <c r="F231" i="69"/>
  <c r="K230" i="69"/>
  <c r="F232" i="70" l="1"/>
  <c r="K231" i="70"/>
  <c r="F232" i="69"/>
  <c r="K231" i="69"/>
  <c r="F233" i="70" l="1"/>
  <c r="K232" i="70"/>
  <c r="F233" i="69"/>
  <c r="K232" i="69"/>
  <c r="K233" i="70" l="1"/>
  <c r="F234" i="70"/>
  <c r="F234" i="69"/>
  <c r="K233" i="69"/>
  <c r="F235" i="70" l="1"/>
  <c r="K234" i="70"/>
  <c r="F235" i="69"/>
  <c r="K234" i="69"/>
  <c r="K235" i="70" l="1"/>
  <c r="F236" i="70"/>
  <c r="F236" i="69"/>
  <c r="K235" i="69"/>
  <c r="K236" i="70" l="1"/>
  <c r="F237" i="70"/>
  <c r="F237" i="69"/>
  <c r="K236" i="69"/>
  <c r="K237" i="70" l="1"/>
  <c r="F238" i="70"/>
  <c r="K237" i="69"/>
  <c r="F238" i="69"/>
  <c r="K238" i="70" l="1"/>
  <c r="F239" i="70"/>
  <c r="F239" i="69"/>
  <c r="K238" i="69"/>
  <c r="K239" i="70" l="1"/>
  <c r="F240" i="70"/>
  <c r="K239" i="69"/>
  <c r="F240" i="69"/>
  <c r="F241" i="70" l="1"/>
  <c r="K240" i="70"/>
  <c r="F241" i="69"/>
  <c r="K240" i="69"/>
  <c r="K241" i="70" l="1"/>
  <c r="F242" i="70"/>
  <c r="K241" i="69"/>
  <c r="F242" i="69"/>
  <c r="F243" i="70" l="1"/>
  <c r="K242" i="70"/>
  <c r="F243" i="69"/>
  <c r="K242" i="69"/>
  <c r="F244" i="70" l="1"/>
  <c r="K243" i="70"/>
  <c r="F244" i="69"/>
  <c r="K243" i="69"/>
  <c r="K244" i="70" l="1"/>
  <c r="F245" i="70"/>
  <c r="F245" i="69"/>
  <c r="K244" i="69"/>
  <c r="F246" i="70" l="1"/>
  <c r="K245" i="70"/>
  <c r="F246" i="69"/>
  <c r="K245" i="69"/>
  <c r="F247" i="70" l="1"/>
  <c r="K246" i="70"/>
  <c r="F247" i="69"/>
  <c r="K246" i="69"/>
  <c r="K247" i="70" l="1"/>
  <c r="F248" i="70"/>
  <c r="F248" i="69"/>
  <c r="K247" i="69"/>
  <c r="K248" i="70" l="1"/>
  <c r="F249" i="70"/>
  <c r="K248" i="69"/>
  <c r="F249" i="69"/>
  <c r="K249" i="70" l="1"/>
  <c r="F250" i="70"/>
  <c r="K249" i="69"/>
  <c r="F250" i="69"/>
  <c r="F251" i="70" l="1"/>
  <c r="K250" i="70"/>
  <c r="K250" i="69"/>
  <c r="F251" i="69"/>
  <c r="K251" i="70" l="1"/>
  <c r="F252" i="70"/>
  <c r="K252" i="70" s="1"/>
  <c r="F252" i="69"/>
  <c r="K252" i="69" s="1"/>
  <c r="K251" i="69"/>
  <c r="J252" i="68" l="1"/>
  <c r="D252" i="68"/>
  <c r="J251" i="68"/>
  <c r="D251" i="68"/>
  <c r="J250" i="68"/>
  <c r="D250" i="68"/>
  <c r="J249" i="68"/>
  <c r="D249" i="68"/>
  <c r="J248" i="68"/>
  <c r="D248" i="68"/>
  <c r="J247" i="68"/>
  <c r="D247" i="68"/>
  <c r="J246" i="68"/>
  <c r="D246" i="68"/>
  <c r="J245" i="68"/>
  <c r="D245" i="68"/>
  <c r="J244" i="68"/>
  <c r="D244" i="68"/>
  <c r="J243" i="68"/>
  <c r="D243" i="68"/>
  <c r="J242" i="68"/>
  <c r="D242" i="68"/>
  <c r="J241" i="68"/>
  <c r="D241" i="68"/>
  <c r="J240" i="68"/>
  <c r="D240" i="68"/>
  <c r="J239" i="68"/>
  <c r="D239" i="68"/>
  <c r="J238" i="68"/>
  <c r="D238" i="68"/>
  <c r="J237" i="68"/>
  <c r="D237" i="68"/>
  <c r="J236" i="68"/>
  <c r="D236" i="68"/>
  <c r="J235" i="68"/>
  <c r="D235" i="68"/>
  <c r="J234" i="68"/>
  <c r="D234" i="68"/>
  <c r="J233" i="68"/>
  <c r="D233" i="68"/>
  <c r="J232" i="68"/>
  <c r="D232" i="68"/>
  <c r="J231" i="68"/>
  <c r="D231" i="68"/>
  <c r="J230" i="68"/>
  <c r="D230" i="68"/>
  <c r="J229" i="68"/>
  <c r="D229" i="68"/>
  <c r="J228" i="68"/>
  <c r="D228" i="68"/>
  <c r="J227" i="68"/>
  <c r="D227" i="68"/>
  <c r="J226" i="68"/>
  <c r="D226" i="68"/>
  <c r="J225" i="68"/>
  <c r="D225" i="68"/>
  <c r="J224" i="68"/>
  <c r="D224" i="68"/>
  <c r="J223" i="68"/>
  <c r="D223" i="68"/>
  <c r="J222" i="68"/>
  <c r="D222" i="68"/>
  <c r="J221" i="68"/>
  <c r="D221" i="68"/>
  <c r="J220" i="68"/>
  <c r="D220" i="68"/>
  <c r="J219" i="68"/>
  <c r="D219" i="68"/>
  <c r="J218" i="68"/>
  <c r="D218" i="68"/>
  <c r="J217" i="68"/>
  <c r="D217" i="68"/>
  <c r="J216" i="68"/>
  <c r="D216" i="68"/>
  <c r="J215" i="68"/>
  <c r="D215" i="68"/>
  <c r="J214" i="68"/>
  <c r="D214" i="68"/>
  <c r="J213" i="68"/>
  <c r="D213" i="68"/>
  <c r="J212" i="68"/>
  <c r="D212" i="68"/>
  <c r="J211" i="68"/>
  <c r="D211" i="68"/>
  <c r="J210" i="68"/>
  <c r="D210" i="68"/>
  <c r="J209" i="68"/>
  <c r="D209" i="68"/>
  <c r="J208" i="68"/>
  <c r="D208" i="68"/>
  <c r="J207" i="68"/>
  <c r="D207" i="68"/>
  <c r="J206" i="68"/>
  <c r="D206" i="68"/>
  <c r="J205" i="68"/>
  <c r="D205" i="68"/>
  <c r="J204" i="68"/>
  <c r="D204" i="68"/>
  <c r="J203" i="68"/>
  <c r="D203" i="68"/>
  <c r="J202" i="68"/>
  <c r="D202" i="68"/>
  <c r="J201" i="68"/>
  <c r="D201" i="68"/>
  <c r="J200" i="68"/>
  <c r="D200" i="68"/>
  <c r="J199" i="68"/>
  <c r="D199" i="68"/>
  <c r="J198" i="68"/>
  <c r="D198" i="68"/>
  <c r="J197" i="68"/>
  <c r="D197" i="68"/>
  <c r="J196" i="68"/>
  <c r="D196" i="68"/>
  <c r="J195" i="68"/>
  <c r="D195" i="68"/>
  <c r="J194" i="68"/>
  <c r="D194" i="68"/>
  <c r="J193" i="68"/>
  <c r="D193" i="68"/>
  <c r="J192" i="68"/>
  <c r="D192" i="68"/>
  <c r="J191" i="68"/>
  <c r="D191" i="68"/>
  <c r="J190" i="68"/>
  <c r="D190" i="68"/>
  <c r="J189" i="68"/>
  <c r="D189" i="68"/>
  <c r="J188" i="68"/>
  <c r="D188" i="68"/>
  <c r="J187" i="68"/>
  <c r="D187" i="68"/>
  <c r="J186" i="68"/>
  <c r="D186" i="68"/>
  <c r="J185" i="68"/>
  <c r="D185" i="68"/>
  <c r="J184" i="68"/>
  <c r="D184" i="68"/>
  <c r="J183" i="68"/>
  <c r="D183" i="68"/>
  <c r="J182" i="68"/>
  <c r="D182" i="68"/>
  <c r="J181" i="68"/>
  <c r="D181" i="68"/>
  <c r="J180" i="68"/>
  <c r="D180" i="68"/>
  <c r="J179" i="68"/>
  <c r="D179" i="68"/>
  <c r="J178" i="68"/>
  <c r="D178" i="68"/>
  <c r="J177" i="68"/>
  <c r="D177" i="68"/>
  <c r="J176" i="68"/>
  <c r="D176" i="68"/>
  <c r="J175" i="68"/>
  <c r="D175" i="68"/>
  <c r="J174" i="68"/>
  <c r="D174" i="68"/>
  <c r="J173" i="68"/>
  <c r="D173" i="68"/>
  <c r="J172" i="68"/>
  <c r="D172" i="68"/>
  <c r="J171" i="68"/>
  <c r="D171" i="68"/>
  <c r="J170" i="68"/>
  <c r="D170" i="68"/>
  <c r="Q169" i="68"/>
  <c r="W169" i="68" s="1"/>
  <c r="J169" i="68"/>
  <c r="D169" i="68"/>
  <c r="Q168" i="68"/>
  <c r="W168" i="68" s="1"/>
  <c r="J168" i="68"/>
  <c r="D168" i="68"/>
  <c r="Q167" i="68"/>
  <c r="W167" i="68" s="1"/>
  <c r="J167" i="68"/>
  <c r="D167" i="68"/>
  <c r="Q166" i="68"/>
  <c r="W166" i="68" s="1"/>
  <c r="J166" i="68"/>
  <c r="D166" i="68"/>
  <c r="Q165" i="68"/>
  <c r="W165" i="68" s="1"/>
  <c r="J165" i="68"/>
  <c r="D165" i="68"/>
  <c r="Q164" i="68"/>
  <c r="W164" i="68" s="1"/>
  <c r="J164" i="68"/>
  <c r="D164" i="68"/>
  <c r="Q163" i="68"/>
  <c r="W163" i="68" s="1"/>
  <c r="J163" i="68"/>
  <c r="D163" i="68"/>
  <c r="Q162" i="68"/>
  <c r="W162" i="68" s="1"/>
  <c r="J162" i="68"/>
  <c r="D162" i="68"/>
  <c r="Q161" i="68"/>
  <c r="W161" i="68" s="1"/>
  <c r="J161" i="68"/>
  <c r="D161" i="68"/>
  <c r="Q160" i="68"/>
  <c r="W160" i="68" s="1"/>
  <c r="J160" i="68"/>
  <c r="D160" i="68"/>
  <c r="Q159" i="68"/>
  <c r="W159" i="68" s="1"/>
  <c r="J159" i="68"/>
  <c r="D159" i="68"/>
  <c r="Q158" i="68"/>
  <c r="W158" i="68" s="1"/>
  <c r="J158" i="68"/>
  <c r="D158" i="68"/>
  <c r="Q157" i="68"/>
  <c r="W157" i="68" s="1"/>
  <c r="J157" i="68"/>
  <c r="D157" i="68"/>
  <c r="Q156" i="68"/>
  <c r="W156" i="68" s="1"/>
  <c r="J156" i="68"/>
  <c r="D156" i="68"/>
  <c r="Q155" i="68"/>
  <c r="W155" i="68" s="1"/>
  <c r="J155" i="68"/>
  <c r="D155" i="68"/>
  <c r="Q154" i="68"/>
  <c r="W154" i="68" s="1"/>
  <c r="J154" i="68"/>
  <c r="D154" i="68"/>
  <c r="Q153" i="68"/>
  <c r="W153" i="68" s="1"/>
  <c r="J153" i="68"/>
  <c r="D153" i="68"/>
  <c r="Q152" i="68"/>
  <c r="W152" i="68" s="1"/>
  <c r="J152" i="68"/>
  <c r="D152" i="68"/>
  <c r="Q151" i="68"/>
  <c r="W151" i="68" s="1"/>
  <c r="J151" i="68"/>
  <c r="D151" i="68"/>
  <c r="Q150" i="68"/>
  <c r="W150" i="68" s="1"/>
  <c r="J150" i="68"/>
  <c r="D150" i="68"/>
  <c r="Q149" i="68"/>
  <c r="W149" i="68" s="1"/>
  <c r="J149" i="68"/>
  <c r="D149" i="68"/>
  <c r="Q148" i="68"/>
  <c r="W148" i="68" s="1"/>
  <c r="J148" i="68"/>
  <c r="D148" i="68"/>
  <c r="Q147" i="68"/>
  <c r="W147" i="68" s="1"/>
  <c r="J147" i="68"/>
  <c r="D147" i="68"/>
  <c r="Q146" i="68"/>
  <c r="W146" i="68" s="1"/>
  <c r="J146" i="68"/>
  <c r="D146" i="68"/>
  <c r="Q145" i="68"/>
  <c r="W145" i="68" s="1"/>
  <c r="J145" i="68"/>
  <c r="D145" i="68"/>
  <c r="Q144" i="68"/>
  <c r="W144" i="68" s="1"/>
  <c r="J144" i="68"/>
  <c r="D144" i="68"/>
  <c r="Q143" i="68"/>
  <c r="W143" i="68" s="1"/>
  <c r="J143" i="68"/>
  <c r="D143" i="68"/>
  <c r="Q142" i="68"/>
  <c r="W142" i="68" s="1"/>
  <c r="J142" i="68"/>
  <c r="D142" i="68"/>
  <c r="Q141" i="68"/>
  <c r="W141" i="68" s="1"/>
  <c r="J141" i="68"/>
  <c r="D141" i="68"/>
  <c r="Q140" i="68"/>
  <c r="W140" i="68" s="1"/>
  <c r="J140" i="68"/>
  <c r="D140" i="68"/>
  <c r="Q139" i="68"/>
  <c r="W139" i="68" s="1"/>
  <c r="J139" i="68"/>
  <c r="D139" i="68"/>
  <c r="Q138" i="68"/>
  <c r="W138" i="68" s="1"/>
  <c r="J138" i="68"/>
  <c r="D138" i="68"/>
  <c r="Q137" i="68"/>
  <c r="W137" i="68" s="1"/>
  <c r="J137" i="68"/>
  <c r="D137" i="68"/>
  <c r="Q136" i="68"/>
  <c r="W136" i="68" s="1"/>
  <c r="J136" i="68"/>
  <c r="D136" i="68"/>
  <c r="Q135" i="68"/>
  <c r="W135" i="68" s="1"/>
  <c r="J135" i="68"/>
  <c r="D135" i="68"/>
  <c r="Q134" i="68"/>
  <c r="W134" i="68" s="1"/>
  <c r="J134" i="68"/>
  <c r="D134" i="68"/>
  <c r="Q133" i="68"/>
  <c r="W133" i="68" s="1"/>
  <c r="J133" i="68"/>
  <c r="D133" i="68"/>
  <c r="Q132" i="68"/>
  <c r="W132" i="68" s="1"/>
  <c r="J132" i="68"/>
  <c r="D132" i="68"/>
  <c r="Q131" i="68"/>
  <c r="W131" i="68" s="1"/>
  <c r="J131" i="68"/>
  <c r="D131" i="68"/>
  <c r="Q130" i="68"/>
  <c r="W130" i="68" s="1"/>
  <c r="J130" i="68"/>
  <c r="D130" i="68"/>
  <c r="Q129" i="68"/>
  <c r="W129" i="68" s="1"/>
  <c r="J129" i="68"/>
  <c r="D129" i="68"/>
  <c r="Q128" i="68"/>
  <c r="W128" i="68" s="1"/>
  <c r="J128" i="68"/>
  <c r="D128" i="68"/>
  <c r="Q127" i="68"/>
  <c r="W127" i="68" s="1"/>
  <c r="J127" i="68"/>
  <c r="D127" i="68"/>
  <c r="Q126" i="68"/>
  <c r="W126" i="68" s="1"/>
  <c r="J126" i="68"/>
  <c r="D126" i="68"/>
  <c r="Q125" i="68"/>
  <c r="W125" i="68" s="1"/>
  <c r="J125" i="68"/>
  <c r="D125" i="68"/>
  <c r="Q124" i="68"/>
  <c r="W124" i="68" s="1"/>
  <c r="J124" i="68"/>
  <c r="D124" i="68"/>
  <c r="Q123" i="68"/>
  <c r="W123" i="68" s="1"/>
  <c r="J123" i="68"/>
  <c r="D123" i="68"/>
  <c r="Q122" i="68"/>
  <c r="W122" i="68" s="1"/>
  <c r="J122" i="68"/>
  <c r="D122" i="68"/>
  <c r="Q121" i="68"/>
  <c r="W121" i="68" s="1"/>
  <c r="J121" i="68"/>
  <c r="D121" i="68"/>
  <c r="Q120" i="68"/>
  <c r="W120" i="68" s="1"/>
  <c r="J120" i="68"/>
  <c r="D120" i="68"/>
  <c r="Q119" i="68"/>
  <c r="W119" i="68" s="1"/>
  <c r="J119" i="68"/>
  <c r="D119" i="68"/>
  <c r="Q118" i="68"/>
  <c r="W118" i="68" s="1"/>
  <c r="J118" i="68"/>
  <c r="D118" i="68"/>
  <c r="Q117" i="68"/>
  <c r="W117" i="68" s="1"/>
  <c r="J117" i="68"/>
  <c r="D117" i="68"/>
  <c r="Q116" i="68"/>
  <c r="W116" i="68" s="1"/>
  <c r="J116" i="68"/>
  <c r="D116" i="68"/>
  <c r="Q115" i="68"/>
  <c r="W115" i="68" s="1"/>
  <c r="J115" i="68"/>
  <c r="D115" i="68"/>
  <c r="Q114" i="68"/>
  <c r="W114" i="68" s="1"/>
  <c r="J114" i="68"/>
  <c r="D114" i="68"/>
  <c r="Q113" i="68"/>
  <c r="W113" i="68" s="1"/>
  <c r="J113" i="68"/>
  <c r="D113" i="68"/>
  <c r="Q112" i="68"/>
  <c r="W112" i="68" s="1"/>
  <c r="J112" i="68"/>
  <c r="D112" i="68"/>
  <c r="Q111" i="68"/>
  <c r="W111" i="68" s="1"/>
  <c r="J111" i="68"/>
  <c r="D111" i="68"/>
  <c r="Q110" i="68"/>
  <c r="W110" i="68" s="1"/>
  <c r="J110" i="68"/>
  <c r="D110" i="68"/>
  <c r="Q109" i="68"/>
  <c r="W109" i="68" s="1"/>
  <c r="J109" i="68"/>
  <c r="D109" i="68"/>
  <c r="Q108" i="68"/>
  <c r="W108" i="68" s="1"/>
  <c r="J108" i="68"/>
  <c r="D108" i="68"/>
  <c r="Q107" i="68"/>
  <c r="W107" i="68" s="1"/>
  <c r="J107" i="68"/>
  <c r="D107" i="68"/>
  <c r="Q106" i="68"/>
  <c r="W106" i="68" s="1"/>
  <c r="J106" i="68"/>
  <c r="D106" i="68"/>
  <c r="Q105" i="68"/>
  <c r="W105" i="68" s="1"/>
  <c r="J105" i="68"/>
  <c r="D105" i="68"/>
  <c r="Q104" i="68"/>
  <c r="W104" i="68" s="1"/>
  <c r="J104" i="68"/>
  <c r="D104" i="68"/>
  <c r="Q103" i="68"/>
  <c r="W103" i="68" s="1"/>
  <c r="J103" i="68"/>
  <c r="D103" i="68"/>
  <c r="Q102" i="68"/>
  <c r="W102" i="68" s="1"/>
  <c r="J102" i="68"/>
  <c r="D102" i="68"/>
  <c r="Q101" i="68"/>
  <c r="W101" i="68" s="1"/>
  <c r="J101" i="68"/>
  <c r="D101" i="68"/>
  <c r="Q100" i="68"/>
  <c r="W100" i="68" s="1"/>
  <c r="J100" i="68"/>
  <c r="D100" i="68"/>
  <c r="Q99" i="68"/>
  <c r="W99" i="68" s="1"/>
  <c r="J99" i="68"/>
  <c r="D99" i="68"/>
  <c r="W98" i="68"/>
  <c r="Q98" i="68"/>
  <c r="J98" i="68"/>
  <c r="D98" i="68"/>
  <c r="Q97" i="68"/>
  <c r="W97" i="68" s="1"/>
  <c r="J97" i="68"/>
  <c r="D97" i="68"/>
  <c r="Q96" i="68"/>
  <c r="W96" i="68" s="1"/>
  <c r="J96" i="68"/>
  <c r="D96" i="68"/>
  <c r="Q95" i="68"/>
  <c r="W95" i="68" s="1"/>
  <c r="J95" i="68"/>
  <c r="D95" i="68"/>
  <c r="Q94" i="68"/>
  <c r="W94" i="68" s="1"/>
  <c r="J94" i="68"/>
  <c r="D94" i="68"/>
  <c r="Q93" i="68"/>
  <c r="W93" i="68" s="1"/>
  <c r="J93" i="68"/>
  <c r="D93" i="68"/>
  <c r="Q92" i="68"/>
  <c r="W92" i="68" s="1"/>
  <c r="J92" i="68"/>
  <c r="D92" i="68"/>
  <c r="Q91" i="68"/>
  <c r="W91" i="68" s="1"/>
  <c r="J91" i="68"/>
  <c r="D91" i="68"/>
  <c r="Q90" i="68"/>
  <c r="W90" i="68" s="1"/>
  <c r="J90" i="68"/>
  <c r="D90" i="68"/>
  <c r="Q89" i="68"/>
  <c r="W89" i="68" s="1"/>
  <c r="J89" i="68"/>
  <c r="D89" i="68"/>
  <c r="Q88" i="68"/>
  <c r="W88" i="68" s="1"/>
  <c r="J88" i="68"/>
  <c r="D88" i="68"/>
  <c r="Q87" i="68"/>
  <c r="W87" i="68" s="1"/>
  <c r="J87" i="68"/>
  <c r="D87" i="68"/>
  <c r="Q86" i="68"/>
  <c r="W86" i="68" s="1"/>
  <c r="J86" i="68"/>
  <c r="D86" i="68"/>
  <c r="Q85" i="68"/>
  <c r="W85" i="68" s="1"/>
  <c r="J85" i="68"/>
  <c r="D85" i="68"/>
  <c r="Q84" i="68"/>
  <c r="W84" i="68" s="1"/>
  <c r="J84" i="68"/>
  <c r="D84" i="68"/>
  <c r="Q83" i="68"/>
  <c r="W83" i="68" s="1"/>
  <c r="J83" i="68"/>
  <c r="D83" i="68"/>
  <c r="Q82" i="68"/>
  <c r="W82" i="68" s="1"/>
  <c r="J82" i="68"/>
  <c r="D82" i="68"/>
  <c r="Q81" i="68"/>
  <c r="W81" i="68" s="1"/>
  <c r="L81" i="68"/>
  <c r="J81" i="68"/>
  <c r="G81" i="68"/>
  <c r="G82" i="68" s="1"/>
  <c r="D81" i="68"/>
  <c r="Q80" i="68"/>
  <c r="W80" i="68" s="1"/>
  <c r="J80" i="68"/>
  <c r="G80" i="68"/>
  <c r="L80" i="68" s="1"/>
  <c r="E80" i="68"/>
  <c r="E81" i="68" s="1"/>
  <c r="E82" i="68" s="1"/>
  <c r="E83" i="68" s="1"/>
  <c r="E84" i="68" s="1"/>
  <c r="E85" i="68" s="1"/>
  <c r="E86" i="68" s="1"/>
  <c r="E87" i="68" s="1"/>
  <c r="E88" i="68" s="1"/>
  <c r="E89" i="68" s="1"/>
  <c r="E90" i="68" s="1"/>
  <c r="E91" i="68" s="1"/>
  <c r="E92" i="68" s="1"/>
  <c r="E93" i="68" s="1"/>
  <c r="E94" i="68" s="1"/>
  <c r="E95" i="68" s="1"/>
  <c r="E96" i="68" s="1"/>
  <c r="E97" i="68" s="1"/>
  <c r="E98" i="68" s="1"/>
  <c r="E99" i="68" s="1"/>
  <c r="E100" i="68" s="1"/>
  <c r="E101" i="68" s="1"/>
  <c r="E102" i="68" s="1"/>
  <c r="E103" i="68" s="1"/>
  <c r="E104" i="68" s="1"/>
  <c r="E105" i="68" s="1"/>
  <c r="E106" i="68" s="1"/>
  <c r="E107" i="68" s="1"/>
  <c r="E108" i="68" s="1"/>
  <c r="E109" i="68" s="1"/>
  <c r="E110" i="68" s="1"/>
  <c r="E111" i="68" s="1"/>
  <c r="E112" i="68" s="1"/>
  <c r="E113" i="68" s="1"/>
  <c r="E114" i="68" s="1"/>
  <c r="E115" i="68" s="1"/>
  <c r="E116" i="68" s="1"/>
  <c r="E117" i="68" s="1"/>
  <c r="E118" i="68" s="1"/>
  <c r="E119" i="68" s="1"/>
  <c r="E120" i="68" s="1"/>
  <c r="E121" i="68" s="1"/>
  <c r="E122" i="68" s="1"/>
  <c r="E123" i="68" s="1"/>
  <c r="E124" i="68" s="1"/>
  <c r="E125" i="68" s="1"/>
  <c r="E126" i="68" s="1"/>
  <c r="E127" i="68" s="1"/>
  <c r="E128" i="68" s="1"/>
  <c r="E129" i="68" s="1"/>
  <c r="E130" i="68" s="1"/>
  <c r="E131" i="68" s="1"/>
  <c r="E132" i="68" s="1"/>
  <c r="E133" i="68" s="1"/>
  <c r="E134" i="68" s="1"/>
  <c r="E135" i="68" s="1"/>
  <c r="E136" i="68" s="1"/>
  <c r="E137" i="68" s="1"/>
  <c r="E138" i="68" s="1"/>
  <c r="E139" i="68" s="1"/>
  <c r="E140" i="68" s="1"/>
  <c r="E141" i="68" s="1"/>
  <c r="E142" i="68" s="1"/>
  <c r="E143" i="68" s="1"/>
  <c r="E144" i="68" s="1"/>
  <c r="E145" i="68" s="1"/>
  <c r="E146" i="68" s="1"/>
  <c r="E147" i="68" s="1"/>
  <c r="E148" i="68" s="1"/>
  <c r="E149" i="68" s="1"/>
  <c r="E150" i="68" s="1"/>
  <c r="E151" i="68" s="1"/>
  <c r="E152" i="68" s="1"/>
  <c r="E153" i="68" s="1"/>
  <c r="E154" i="68" s="1"/>
  <c r="E155" i="68" s="1"/>
  <c r="E156" i="68" s="1"/>
  <c r="E157" i="68" s="1"/>
  <c r="E158" i="68" s="1"/>
  <c r="E159" i="68" s="1"/>
  <c r="E160" i="68" s="1"/>
  <c r="E161" i="68" s="1"/>
  <c r="E162" i="68" s="1"/>
  <c r="E163" i="68" s="1"/>
  <c r="E164" i="68" s="1"/>
  <c r="E165" i="68" s="1"/>
  <c r="E166" i="68" s="1"/>
  <c r="E167" i="68" s="1"/>
  <c r="E168" i="68" s="1"/>
  <c r="E169" i="68" s="1"/>
  <c r="E170" i="68" s="1"/>
  <c r="E171" i="68" s="1"/>
  <c r="E172" i="68" s="1"/>
  <c r="E173" i="68" s="1"/>
  <c r="E174" i="68" s="1"/>
  <c r="E175" i="68" s="1"/>
  <c r="E176" i="68" s="1"/>
  <c r="E177" i="68" s="1"/>
  <c r="E178" i="68" s="1"/>
  <c r="E179" i="68" s="1"/>
  <c r="E180" i="68" s="1"/>
  <c r="E181" i="68" s="1"/>
  <c r="E182" i="68" s="1"/>
  <c r="E183" i="68" s="1"/>
  <c r="E184" i="68" s="1"/>
  <c r="E185" i="68" s="1"/>
  <c r="E186" i="68" s="1"/>
  <c r="E187" i="68" s="1"/>
  <c r="E188" i="68" s="1"/>
  <c r="E189" i="68" s="1"/>
  <c r="E190" i="68" s="1"/>
  <c r="E191" i="68" s="1"/>
  <c r="E192" i="68" s="1"/>
  <c r="E193" i="68" s="1"/>
  <c r="E194" i="68" s="1"/>
  <c r="E195" i="68" s="1"/>
  <c r="E196" i="68" s="1"/>
  <c r="E197" i="68" s="1"/>
  <c r="E198" i="68" s="1"/>
  <c r="E199" i="68" s="1"/>
  <c r="E200" i="68" s="1"/>
  <c r="E201" i="68" s="1"/>
  <c r="E202" i="68" s="1"/>
  <c r="E203" i="68" s="1"/>
  <c r="E204" i="68" s="1"/>
  <c r="E205" i="68" s="1"/>
  <c r="E206" i="68" s="1"/>
  <c r="E207" i="68" s="1"/>
  <c r="E208" i="68" s="1"/>
  <c r="E209" i="68" s="1"/>
  <c r="E210" i="68" s="1"/>
  <c r="E211" i="68" s="1"/>
  <c r="E212" i="68" s="1"/>
  <c r="E213" i="68" s="1"/>
  <c r="E214" i="68" s="1"/>
  <c r="E215" i="68" s="1"/>
  <c r="E216" i="68" s="1"/>
  <c r="E217" i="68" s="1"/>
  <c r="E218" i="68" s="1"/>
  <c r="E219" i="68" s="1"/>
  <c r="E220" i="68" s="1"/>
  <c r="E221" i="68" s="1"/>
  <c r="E222" i="68" s="1"/>
  <c r="E223" i="68" s="1"/>
  <c r="E224" i="68" s="1"/>
  <c r="E225" i="68" s="1"/>
  <c r="E226" i="68" s="1"/>
  <c r="E227" i="68" s="1"/>
  <c r="E228" i="68" s="1"/>
  <c r="E229" i="68" s="1"/>
  <c r="E230" i="68" s="1"/>
  <c r="E231" i="68" s="1"/>
  <c r="E232" i="68" s="1"/>
  <c r="E233" i="68" s="1"/>
  <c r="E234" i="68" s="1"/>
  <c r="E235" i="68" s="1"/>
  <c r="E236" i="68" s="1"/>
  <c r="E237" i="68" s="1"/>
  <c r="E238" i="68" s="1"/>
  <c r="E239" i="68" s="1"/>
  <c r="E240" i="68" s="1"/>
  <c r="E241" i="68" s="1"/>
  <c r="E242" i="68" s="1"/>
  <c r="E243" i="68" s="1"/>
  <c r="E244" i="68" s="1"/>
  <c r="E245" i="68" s="1"/>
  <c r="E246" i="68" s="1"/>
  <c r="E247" i="68" s="1"/>
  <c r="E248" i="68" s="1"/>
  <c r="E249" i="68" s="1"/>
  <c r="E250" i="68" s="1"/>
  <c r="E251" i="68" s="1"/>
  <c r="E252" i="68" s="1"/>
  <c r="D80" i="68"/>
  <c r="Q79" i="68"/>
  <c r="W79" i="68" s="1"/>
  <c r="M79" i="68"/>
  <c r="L79" i="68"/>
  <c r="J79" i="68"/>
  <c r="D79" i="68"/>
  <c r="Q78" i="68"/>
  <c r="W78" i="68" s="1"/>
  <c r="M78" i="68"/>
  <c r="N78" i="68" s="1"/>
  <c r="L78" i="68"/>
  <c r="J78" i="68"/>
  <c r="Q77" i="68"/>
  <c r="W77" i="68" s="1"/>
  <c r="M77" i="68"/>
  <c r="L77" i="68"/>
  <c r="N77" i="68" s="1"/>
  <c r="J77" i="68"/>
  <c r="Q76" i="68"/>
  <c r="W76" i="68" s="1"/>
  <c r="M76" i="68"/>
  <c r="L76" i="68"/>
  <c r="N76" i="68" s="1"/>
  <c r="J76" i="68"/>
  <c r="Q75" i="68"/>
  <c r="W75" i="68" s="1"/>
  <c r="M75" i="68"/>
  <c r="L75" i="68"/>
  <c r="J75" i="68"/>
  <c r="Q74" i="68"/>
  <c r="W74" i="68" s="1"/>
  <c r="O74" i="68"/>
  <c r="M74" i="68"/>
  <c r="L74" i="68"/>
  <c r="N74" i="68" s="1"/>
  <c r="J74" i="68"/>
  <c r="Q73" i="68"/>
  <c r="W73" i="68" s="1"/>
  <c r="M73" i="68"/>
  <c r="L73" i="68"/>
  <c r="O73" i="68" s="1"/>
  <c r="J73" i="68"/>
  <c r="Q72" i="68"/>
  <c r="W72" i="68" s="1"/>
  <c r="M72" i="68"/>
  <c r="L72" i="68"/>
  <c r="J72" i="68"/>
  <c r="Q71" i="68"/>
  <c r="W71" i="68" s="1"/>
  <c r="M71" i="68"/>
  <c r="L71" i="68"/>
  <c r="N71" i="68" s="1"/>
  <c r="J71" i="68"/>
  <c r="Q70" i="68"/>
  <c r="W70" i="68" s="1"/>
  <c r="M70" i="68"/>
  <c r="L70" i="68"/>
  <c r="J70" i="68"/>
  <c r="Q69" i="68"/>
  <c r="W69" i="68" s="1"/>
  <c r="M69" i="68"/>
  <c r="L69" i="68"/>
  <c r="N69" i="68" s="1"/>
  <c r="J69" i="68"/>
  <c r="Q68" i="68"/>
  <c r="W68" i="68" s="1"/>
  <c r="M68" i="68"/>
  <c r="L68" i="68"/>
  <c r="J68" i="68"/>
  <c r="Q67" i="68"/>
  <c r="W67" i="68" s="1"/>
  <c r="M67" i="68"/>
  <c r="N67" i="68" s="1"/>
  <c r="L67" i="68"/>
  <c r="J67" i="68"/>
  <c r="Q66" i="68"/>
  <c r="W66" i="68" s="1"/>
  <c r="M66" i="68"/>
  <c r="L66" i="68"/>
  <c r="N66" i="68" s="1"/>
  <c r="J66" i="68"/>
  <c r="Q65" i="68"/>
  <c r="W65" i="68" s="1"/>
  <c r="M65" i="68"/>
  <c r="O65" i="68" s="1"/>
  <c r="L65" i="68"/>
  <c r="N65" i="68" s="1"/>
  <c r="J65" i="68"/>
  <c r="Q64" i="68"/>
  <c r="W64" i="68" s="1"/>
  <c r="M64" i="68"/>
  <c r="L64" i="68"/>
  <c r="N64" i="68" s="1"/>
  <c r="J64" i="68"/>
  <c r="Q63" i="68"/>
  <c r="W63" i="68" s="1"/>
  <c r="O63" i="68"/>
  <c r="N63" i="68"/>
  <c r="M63" i="68"/>
  <c r="L63" i="68"/>
  <c r="J63" i="68"/>
  <c r="Q62" i="68"/>
  <c r="W62" i="68" s="1"/>
  <c r="M62" i="68"/>
  <c r="O62" i="68" s="1"/>
  <c r="L62" i="68"/>
  <c r="N62" i="68" s="1"/>
  <c r="J62" i="68"/>
  <c r="Q61" i="68"/>
  <c r="W61" i="68" s="1"/>
  <c r="M61" i="68"/>
  <c r="O61" i="68" s="1"/>
  <c r="L61" i="68"/>
  <c r="N61" i="68" s="1"/>
  <c r="J61" i="68"/>
  <c r="Q60" i="68"/>
  <c r="W60" i="68" s="1"/>
  <c r="M60" i="68"/>
  <c r="L60" i="68"/>
  <c r="J60" i="68"/>
  <c r="Q59" i="68"/>
  <c r="W59" i="68" s="1"/>
  <c r="M59" i="68"/>
  <c r="O59" i="68" s="1"/>
  <c r="L59" i="68"/>
  <c r="J59" i="68"/>
  <c r="Q58" i="68"/>
  <c r="W58" i="68" s="1"/>
  <c r="M58" i="68"/>
  <c r="L58" i="68"/>
  <c r="N58" i="68" s="1"/>
  <c r="J58" i="68"/>
  <c r="Q57" i="68"/>
  <c r="W57" i="68" s="1"/>
  <c r="M57" i="68"/>
  <c r="L57" i="68"/>
  <c r="J57" i="68"/>
  <c r="Q56" i="68"/>
  <c r="W56" i="68" s="1"/>
  <c r="M56" i="68"/>
  <c r="O56" i="68" s="1"/>
  <c r="L56" i="68"/>
  <c r="N56" i="68" s="1"/>
  <c r="J56" i="68"/>
  <c r="Q55" i="68"/>
  <c r="W55" i="68" s="1"/>
  <c r="M55" i="68"/>
  <c r="L55" i="68"/>
  <c r="J55" i="68"/>
  <c r="Q54" i="68"/>
  <c r="W54" i="68" s="1"/>
  <c r="O54" i="68"/>
  <c r="N54" i="68"/>
  <c r="M54" i="68"/>
  <c r="L54" i="68"/>
  <c r="J54" i="68"/>
  <c r="Q53" i="68"/>
  <c r="W53" i="68" s="1"/>
  <c r="M53" i="68"/>
  <c r="N53" i="68" s="1"/>
  <c r="L53" i="68"/>
  <c r="J53" i="68"/>
  <c r="Q52" i="68"/>
  <c r="W52" i="68" s="1"/>
  <c r="M52" i="68"/>
  <c r="O52" i="68" s="1"/>
  <c r="L52" i="68"/>
  <c r="N52" i="68" s="1"/>
  <c r="J52" i="68"/>
  <c r="Q51" i="68"/>
  <c r="W51" i="68" s="1"/>
  <c r="M51" i="68"/>
  <c r="L51" i="68"/>
  <c r="N51" i="68" s="1"/>
  <c r="J51" i="68"/>
  <c r="Q50" i="68"/>
  <c r="W50" i="68" s="1"/>
  <c r="M50" i="68"/>
  <c r="O50" i="68" s="1"/>
  <c r="L50" i="68"/>
  <c r="N50" i="68" s="1"/>
  <c r="J50" i="68"/>
  <c r="Q49" i="68"/>
  <c r="W49" i="68" s="1"/>
  <c r="M49" i="68"/>
  <c r="L49" i="68"/>
  <c r="N49" i="68" s="1"/>
  <c r="J49" i="68"/>
  <c r="Q48" i="68"/>
  <c r="W48" i="68" s="1"/>
  <c r="M48" i="68"/>
  <c r="L48" i="68"/>
  <c r="N48" i="68" s="1"/>
  <c r="J48" i="68"/>
  <c r="Q47" i="68"/>
  <c r="W47" i="68" s="1"/>
  <c r="M47" i="68"/>
  <c r="L47" i="68"/>
  <c r="N47" i="68" s="1"/>
  <c r="J47" i="68"/>
  <c r="Q46" i="68"/>
  <c r="W46" i="68" s="1"/>
  <c r="M46" i="68"/>
  <c r="L46" i="68"/>
  <c r="J46" i="68"/>
  <c r="Q45" i="68"/>
  <c r="W45" i="68" s="1"/>
  <c r="M45" i="68"/>
  <c r="L45" i="68"/>
  <c r="J45" i="68"/>
  <c r="Q44" i="68"/>
  <c r="W44" i="68" s="1"/>
  <c r="M44" i="68"/>
  <c r="L44" i="68"/>
  <c r="J44" i="68"/>
  <c r="Q43" i="68"/>
  <c r="W43" i="68" s="1"/>
  <c r="O43" i="68"/>
  <c r="M43" i="68"/>
  <c r="L43" i="68"/>
  <c r="N43" i="68" s="1"/>
  <c r="J43" i="68"/>
  <c r="Q42" i="68"/>
  <c r="W42" i="68" s="1"/>
  <c r="M42" i="68"/>
  <c r="L42" i="68"/>
  <c r="N42" i="68" s="1"/>
  <c r="J42" i="68"/>
  <c r="Q41" i="68"/>
  <c r="W41" i="68" s="1"/>
  <c r="M41" i="68"/>
  <c r="L41" i="68"/>
  <c r="J41" i="68"/>
  <c r="Q40" i="68"/>
  <c r="W40" i="68" s="1"/>
  <c r="M40" i="68"/>
  <c r="O40" i="68" s="1"/>
  <c r="L40" i="68"/>
  <c r="N40" i="68" s="1"/>
  <c r="J40" i="68"/>
  <c r="Q39" i="68"/>
  <c r="W39" i="68" s="1"/>
  <c r="M39" i="68"/>
  <c r="L39" i="68"/>
  <c r="N39" i="68" s="1"/>
  <c r="J39" i="68"/>
  <c r="Q38" i="68"/>
  <c r="W38" i="68" s="1"/>
  <c r="O38" i="68"/>
  <c r="M38" i="68"/>
  <c r="L38" i="68"/>
  <c r="N38" i="68" s="1"/>
  <c r="J38" i="68"/>
  <c r="Q37" i="68"/>
  <c r="W37" i="68" s="1"/>
  <c r="M37" i="68"/>
  <c r="O37" i="68" s="1"/>
  <c r="L37" i="68"/>
  <c r="N37" i="68" s="1"/>
  <c r="J37" i="68"/>
  <c r="Q36" i="68"/>
  <c r="W36" i="68" s="1"/>
  <c r="M36" i="68"/>
  <c r="L36" i="68"/>
  <c r="N36" i="68" s="1"/>
  <c r="J36" i="68"/>
  <c r="Q35" i="68"/>
  <c r="W35" i="68" s="1"/>
  <c r="M35" i="68"/>
  <c r="L35" i="68"/>
  <c r="N35" i="68" s="1"/>
  <c r="J35" i="68"/>
  <c r="Q34" i="68"/>
  <c r="W34" i="68" s="1"/>
  <c r="M34" i="68"/>
  <c r="L34" i="68"/>
  <c r="N34" i="68" s="1"/>
  <c r="J34" i="68"/>
  <c r="Q33" i="68"/>
  <c r="W33" i="68" s="1"/>
  <c r="M33" i="68"/>
  <c r="L33" i="68"/>
  <c r="N33" i="68" s="1"/>
  <c r="J33" i="68"/>
  <c r="Q32" i="68"/>
  <c r="W32" i="68" s="1"/>
  <c r="M32" i="68"/>
  <c r="L32" i="68"/>
  <c r="N32" i="68" s="1"/>
  <c r="J32" i="68"/>
  <c r="Q31" i="68"/>
  <c r="W31" i="68" s="1"/>
  <c r="M31" i="68"/>
  <c r="O31" i="68" s="1"/>
  <c r="L31" i="68"/>
  <c r="N31" i="68" s="1"/>
  <c r="J31" i="68"/>
  <c r="Q30" i="68"/>
  <c r="W30" i="68" s="1"/>
  <c r="M30" i="68"/>
  <c r="O30" i="68" s="1"/>
  <c r="L30" i="68"/>
  <c r="N30" i="68" s="1"/>
  <c r="J30" i="68"/>
  <c r="Q29" i="68"/>
  <c r="W29" i="68" s="1"/>
  <c r="M29" i="68"/>
  <c r="L29" i="68"/>
  <c r="N29" i="68" s="1"/>
  <c r="J29" i="68"/>
  <c r="Q28" i="68"/>
  <c r="W28" i="68" s="1"/>
  <c r="O28" i="68"/>
  <c r="M28" i="68"/>
  <c r="L28" i="68"/>
  <c r="N28" i="68" s="1"/>
  <c r="J28" i="68"/>
  <c r="Q27" i="68"/>
  <c r="W27" i="68" s="1"/>
  <c r="M27" i="68"/>
  <c r="L27" i="68"/>
  <c r="N27" i="68" s="1"/>
  <c r="J27" i="68"/>
  <c r="Q26" i="68"/>
  <c r="W26" i="68" s="1"/>
  <c r="M26" i="68"/>
  <c r="O26" i="68" s="1"/>
  <c r="L26" i="68"/>
  <c r="N26" i="68" s="1"/>
  <c r="J26" i="68"/>
  <c r="Q25" i="68"/>
  <c r="W25" i="68" s="1"/>
  <c r="M25" i="68"/>
  <c r="L25" i="68"/>
  <c r="N25" i="68" s="1"/>
  <c r="J25" i="68"/>
  <c r="Q24" i="68"/>
  <c r="W24" i="68" s="1"/>
  <c r="M24" i="68"/>
  <c r="O24" i="68" s="1"/>
  <c r="L24" i="68"/>
  <c r="N24" i="68" s="1"/>
  <c r="J24" i="68"/>
  <c r="Q23" i="68"/>
  <c r="W23" i="68" s="1"/>
  <c r="O23" i="68"/>
  <c r="N23" i="68"/>
  <c r="M23" i="68"/>
  <c r="L23" i="68"/>
  <c r="J23" i="68"/>
  <c r="Q22" i="68"/>
  <c r="W22" i="68" s="1"/>
  <c r="M22" i="68"/>
  <c r="L22" i="68"/>
  <c r="N22" i="68" s="1"/>
  <c r="J22" i="68"/>
  <c r="Q21" i="68"/>
  <c r="W21" i="68" s="1"/>
  <c r="M21" i="68"/>
  <c r="O21" i="68" s="1"/>
  <c r="L21" i="68"/>
  <c r="N21" i="68" s="1"/>
  <c r="J21" i="68"/>
  <c r="Q20" i="68"/>
  <c r="W20" i="68" s="1"/>
  <c r="M20" i="68"/>
  <c r="O20" i="68" s="1"/>
  <c r="L20" i="68"/>
  <c r="N20" i="68" s="1"/>
  <c r="J20" i="68"/>
  <c r="AZ19" i="68"/>
  <c r="AY19" i="68"/>
  <c r="AX19" i="68"/>
  <c r="AW19" i="68"/>
  <c r="AV19" i="68"/>
  <c r="AU19" i="68"/>
  <c r="AT19" i="68"/>
  <c r="AS19" i="68"/>
  <c r="AR19" i="68"/>
  <c r="Q19" i="68"/>
  <c r="W19" i="68" s="1"/>
  <c r="M19" i="68"/>
  <c r="L19" i="68"/>
  <c r="J19" i="68"/>
  <c r="AZ18" i="68"/>
  <c r="AY18" i="68"/>
  <c r="AX18" i="68"/>
  <c r="AW18" i="68"/>
  <c r="AV18" i="68"/>
  <c r="AU18" i="68"/>
  <c r="AT18" i="68"/>
  <c r="AS18" i="68"/>
  <c r="AR18" i="68"/>
  <c r="Q18" i="68"/>
  <c r="W18" i="68" s="1"/>
  <c r="M18" i="68"/>
  <c r="L18" i="68"/>
  <c r="N18" i="68" s="1"/>
  <c r="J18" i="68"/>
  <c r="AZ17" i="68"/>
  <c r="AY17" i="68"/>
  <c r="AX17" i="68"/>
  <c r="AW17" i="68"/>
  <c r="AV17" i="68"/>
  <c r="AU17" i="68"/>
  <c r="AT17" i="68"/>
  <c r="AS17" i="68"/>
  <c r="AR17" i="68"/>
  <c r="Q17" i="68"/>
  <c r="W17" i="68" s="1"/>
  <c r="M17" i="68"/>
  <c r="L17" i="68"/>
  <c r="N17" i="68" s="1"/>
  <c r="J17" i="68"/>
  <c r="Q16" i="68"/>
  <c r="W16" i="68" s="1"/>
  <c r="M16" i="68"/>
  <c r="L16" i="68"/>
  <c r="O16" i="68" s="1"/>
  <c r="J16" i="68"/>
  <c r="Q15" i="68"/>
  <c r="W15" i="68" s="1"/>
  <c r="M15" i="68"/>
  <c r="L15" i="68"/>
  <c r="N15" i="68" s="1"/>
  <c r="J15" i="68"/>
  <c r="F15" i="68"/>
  <c r="Q14" i="68"/>
  <c r="W14" i="68" s="1"/>
  <c r="M14" i="68"/>
  <c r="O14" i="68" s="1"/>
  <c r="L14" i="68"/>
  <c r="N14" i="68" s="1"/>
  <c r="J14" i="68"/>
  <c r="F14" i="68"/>
  <c r="K14" i="68" s="1"/>
  <c r="Q13" i="68"/>
  <c r="W13" i="68" s="1"/>
  <c r="M13" i="68"/>
  <c r="O13" i="68" s="1"/>
  <c r="L13" i="68"/>
  <c r="K13" i="68"/>
  <c r="J13" i="68"/>
  <c r="F13" i="68"/>
  <c r="S12" i="68"/>
  <c r="Q12" i="68"/>
  <c r="W12" i="68" s="1"/>
  <c r="M12" i="68"/>
  <c r="L12" i="68"/>
  <c r="N12" i="68" s="1"/>
  <c r="K12" i="68"/>
  <c r="J12" i="68"/>
  <c r="B2" i="68"/>
  <c r="E2" i="68" s="1"/>
  <c r="H80" i="68" s="1"/>
  <c r="M80" i="68" l="1"/>
  <c r="H81" i="68"/>
  <c r="O39" i="68"/>
  <c r="O15" i="68"/>
  <c r="N75" i="68"/>
  <c r="O75" i="68"/>
  <c r="O41" i="68"/>
  <c r="N19" i="68"/>
  <c r="N57" i="68"/>
  <c r="N13" i="68"/>
  <c r="O45" i="68"/>
  <c r="O55" i="68"/>
  <c r="O58" i="68"/>
  <c r="O67" i="68"/>
  <c r="O70" i="68"/>
  <c r="O46" i="68"/>
  <c r="O32" i="68"/>
  <c r="O49" i="68"/>
  <c r="N59" i="68"/>
  <c r="O35" i="68"/>
  <c r="O51" i="68"/>
  <c r="O34" i="68"/>
  <c r="O71" i="68"/>
  <c r="K15" i="68"/>
  <c r="F16" i="68"/>
  <c r="AZ16" i="68"/>
  <c r="O12" i="68"/>
  <c r="AX16" i="68"/>
  <c r="AT16" i="68"/>
  <c r="AR16" i="68"/>
  <c r="O60" i="68"/>
  <c r="N60" i="68"/>
  <c r="O17" i="68"/>
  <c r="O57" i="68"/>
  <c r="O25" i="68"/>
  <c r="N79" i="68"/>
  <c r="R12" i="68"/>
  <c r="O79" i="68"/>
  <c r="O64" i="68"/>
  <c r="O33" i="68"/>
  <c r="N68" i="68"/>
  <c r="O68" i="68"/>
  <c r="O72" i="68"/>
  <c r="N72" i="68"/>
  <c r="N41" i="68"/>
  <c r="O18" i="68"/>
  <c r="N73" i="68"/>
  <c r="AY16" i="68"/>
  <c r="N70" i="68"/>
  <c r="L82" i="68"/>
  <c r="G83" i="68"/>
  <c r="O29" i="68"/>
  <c r="O19" i="68"/>
  <c r="O44" i="68"/>
  <c r="N44" i="68"/>
  <c r="N16" i="68"/>
  <c r="O69" i="68"/>
  <c r="O47" i="68"/>
  <c r="O66" i="68"/>
  <c r="O77" i="68"/>
  <c r="N80" i="68"/>
  <c r="O27" i="68"/>
  <c r="O42" i="68"/>
  <c r="O80" i="68"/>
  <c r="S13" i="68"/>
  <c r="N45" i="68"/>
  <c r="O53" i="68"/>
  <c r="AW16" i="68"/>
  <c r="AV16" i="68"/>
  <c r="AU16" i="68"/>
  <c r="AS16" i="68"/>
  <c r="O36" i="68"/>
  <c r="N55" i="68"/>
  <c r="N46" i="68"/>
  <c r="O48" i="68"/>
  <c r="O78" i="68"/>
  <c r="O76" i="68"/>
  <c r="O22" i="68"/>
  <c r="H82" i="68" l="1"/>
  <c r="M81" i="68"/>
  <c r="R13" i="68"/>
  <c r="R14" i="68" s="1"/>
  <c r="R15" i="68" s="1"/>
  <c r="U12" i="68"/>
  <c r="G84" i="68"/>
  <c r="L83" i="68"/>
  <c r="K16" i="68"/>
  <c r="F17" i="68"/>
  <c r="S14" i="68"/>
  <c r="U13" i="68"/>
  <c r="N81" i="68" l="1"/>
  <c r="O81" i="68"/>
  <c r="H83" i="68"/>
  <c r="M82" i="68"/>
  <c r="S15" i="68"/>
  <c r="U14" i="68"/>
  <c r="G85" i="68"/>
  <c r="L84" i="68"/>
  <c r="F18" i="68"/>
  <c r="K17" i="68"/>
  <c r="R16" i="68"/>
  <c r="R17" i="68" s="1"/>
  <c r="AN11" i="68"/>
  <c r="O82" i="68" l="1"/>
  <c r="N82" i="68"/>
  <c r="H84" i="68"/>
  <c r="M83" i="68"/>
  <c r="F19" i="68"/>
  <c r="K18" i="68"/>
  <c r="L85" i="68"/>
  <c r="G86" i="68"/>
  <c r="R18" i="68"/>
  <c r="S16" i="68"/>
  <c r="U15" i="68"/>
  <c r="AN12" i="68"/>
  <c r="N83" i="68" l="1"/>
  <c r="O83" i="68"/>
  <c r="H85" i="68"/>
  <c r="M84" i="68"/>
  <c r="X15" i="68"/>
  <c r="X12" i="68"/>
  <c r="X13" i="68"/>
  <c r="U16" i="68"/>
  <c r="X16" i="68" s="1"/>
  <c r="S17" i="68"/>
  <c r="F20" i="68"/>
  <c r="K19" i="68"/>
  <c r="X14" i="68"/>
  <c r="G87" i="68"/>
  <c r="L86" i="68"/>
  <c r="O84" i="68" l="1"/>
  <c r="N84" i="68"/>
  <c r="M85" i="68"/>
  <c r="H86" i="68"/>
  <c r="G88" i="68"/>
  <c r="L87" i="68"/>
  <c r="K20" i="68"/>
  <c r="F21" i="68"/>
  <c r="U17" i="68"/>
  <c r="X17" i="68" s="1"/>
  <c r="S18" i="68"/>
  <c r="R19" i="68"/>
  <c r="R20" i="68" s="1"/>
  <c r="M86" i="68" l="1"/>
  <c r="H87" i="68"/>
  <c r="O85" i="68"/>
  <c r="N85" i="68"/>
  <c r="U18" i="68"/>
  <c r="X18" i="68" s="1"/>
  <c r="S19" i="68"/>
  <c r="F22" i="68"/>
  <c r="K21" i="68"/>
  <c r="L88" i="68"/>
  <c r="G89" i="68"/>
  <c r="H88" i="68" l="1"/>
  <c r="M87" i="68"/>
  <c r="O86" i="68"/>
  <c r="N86" i="68"/>
  <c r="K22" i="68"/>
  <c r="F23" i="68"/>
  <c r="L89" i="68"/>
  <c r="G90" i="68"/>
  <c r="U19" i="68"/>
  <c r="X19" i="68" s="1"/>
  <c r="R21" i="68"/>
  <c r="R22" i="68" s="1"/>
  <c r="O87" i="68" l="1"/>
  <c r="N87" i="68"/>
  <c r="S20" i="68"/>
  <c r="M88" i="68"/>
  <c r="H89" i="68"/>
  <c r="S21" i="68"/>
  <c r="U20" i="68"/>
  <c r="X20" i="68" s="1"/>
  <c r="L90" i="68"/>
  <c r="G91" i="68"/>
  <c r="F24" i="68"/>
  <c r="K23" i="68"/>
  <c r="H90" i="68" l="1"/>
  <c r="M89" i="68"/>
  <c r="N88" i="68"/>
  <c r="O88" i="68"/>
  <c r="L91" i="68"/>
  <c r="G92" i="68"/>
  <c r="K24" i="68"/>
  <c r="F25" i="68"/>
  <c r="S22" i="68"/>
  <c r="U21" i="68"/>
  <c r="X21" i="68" s="1"/>
  <c r="R23" i="68"/>
  <c r="R24" i="68" s="1"/>
  <c r="O89" i="68" l="1"/>
  <c r="N89" i="68"/>
  <c r="H91" i="68"/>
  <c r="M90" i="68"/>
  <c r="K25" i="68"/>
  <c r="F26" i="68"/>
  <c r="U22" i="68"/>
  <c r="X22" i="68" s="1"/>
  <c r="S23" i="68"/>
  <c r="L92" i="68"/>
  <c r="G93" i="68"/>
  <c r="N90" i="68" l="1"/>
  <c r="O90" i="68"/>
  <c r="H92" i="68"/>
  <c r="M91" i="68"/>
  <c r="S24" i="68"/>
  <c r="U23" i="68"/>
  <c r="X23" i="68" s="1"/>
  <c r="G94" i="68"/>
  <c r="L93" i="68"/>
  <c r="K26" i="68"/>
  <c r="F27" i="68"/>
  <c r="R25" i="68"/>
  <c r="R26" i="68" s="1"/>
  <c r="O91" i="68" l="1"/>
  <c r="N91" i="68"/>
  <c r="M92" i="68"/>
  <c r="H93" i="68"/>
  <c r="F28" i="68"/>
  <c r="K27" i="68"/>
  <c r="G95" i="68"/>
  <c r="L94" i="68"/>
  <c r="U24" i="68"/>
  <c r="X24" i="68" s="1"/>
  <c r="S25" i="68"/>
  <c r="H94" i="68" l="1"/>
  <c r="M93" i="68"/>
  <c r="N92" i="68"/>
  <c r="O92" i="68"/>
  <c r="S26" i="68"/>
  <c r="U25" i="68"/>
  <c r="X25" i="68" s="1"/>
  <c r="G96" i="68"/>
  <c r="L95" i="68"/>
  <c r="K28" i="68"/>
  <c r="F29" i="68"/>
  <c r="R27" i="68"/>
  <c r="R28" i="68" s="1"/>
  <c r="O93" i="68" l="1"/>
  <c r="N93" i="68"/>
  <c r="H95" i="68"/>
  <c r="M94" i="68"/>
  <c r="K29" i="68"/>
  <c r="F30" i="68"/>
  <c r="L96" i="68"/>
  <c r="G97" i="68"/>
  <c r="U26" i="68"/>
  <c r="X26" i="68" s="1"/>
  <c r="S27" i="68"/>
  <c r="N94" i="68" l="1"/>
  <c r="O94" i="68"/>
  <c r="H96" i="68"/>
  <c r="M95" i="68"/>
  <c r="S28" i="68"/>
  <c r="U27" i="68"/>
  <c r="X27" i="68" s="1"/>
  <c r="G98" i="68"/>
  <c r="L97" i="68"/>
  <c r="K30" i="68"/>
  <c r="F31" i="68"/>
  <c r="R29" i="68"/>
  <c r="R30" i="68" s="1"/>
  <c r="N95" i="68" l="1"/>
  <c r="O95" i="68"/>
  <c r="H97" i="68"/>
  <c r="M96" i="68"/>
  <c r="F32" i="68"/>
  <c r="K31" i="68"/>
  <c r="L98" i="68"/>
  <c r="G99" i="68"/>
  <c r="S29" i="68"/>
  <c r="U28" i="68"/>
  <c r="X28" i="68" s="1"/>
  <c r="H98" i="68" l="1"/>
  <c r="M97" i="68"/>
  <c r="O96" i="68"/>
  <c r="N96" i="68"/>
  <c r="U29" i="68"/>
  <c r="X29" i="68" s="1"/>
  <c r="S30" i="68"/>
  <c r="L99" i="68"/>
  <c r="G100" i="68"/>
  <c r="K32" i="68"/>
  <c r="F33" i="68"/>
  <c r="R31" i="68"/>
  <c r="R32" i="68" s="1"/>
  <c r="N97" i="68" l="1"/>
  <c r="O97" i="68"/>
  <c r="H99" i="68"/>
  <c r="M98" i="68"/>
  <c r="G101" i="68"/>
  <c r="L100" i="68"/>
  <c r="F34" i="68"/>
  <c r="K33" i="68"/>
  <c r="S31" i="68"/>
  <c r="U30" i="68"/>
  <c r="X30" i="68" s="1"/>
  <c r="O98" i="68" l="1"/>
  <c r="N98" i="68"/>
  <c r="H100" i="68"/>
  <c r="M99" i="68"/>
  <c r="U31" i="68"/>
  <c r="X31" i="68" s="1"/>
  <c r="S32" i="68"/>
  <c r="K34" i="68"/>
  <c r="F35" i="68"/>
  <c r="G102" i="68"/>
  <c r="L101" i="68"/>
  <c r="R33" i="68"/>
  <c r="R34" i="68" s="1"/>
  <c r="H101" i="68" l="1"/>
  <c r="M100" i="68"/>
  <c r="N99" i="68"/>
  <c r="O99" i="68"/>
  <c r="K35" i="68"/>
  <c r="F36" i="68"/>
  <c r="G103" i="68"/>
  <c r="L102" i="68"/>
  <c r="S33" i="68"/>
  <c r="U32" i="68"/>
  <c r="X32" i="68" s="1"/>
  <c r="O100" i="68" l="1"/>
  <c r="N100" i="68"/>
  <c r="H102" i="68"/>
  <c r="M101" i="68"/>
  <c r="U33" i="68"/>
  <c r="X33" i="68" s="1"/>
  <c r="S34" i="68"/>
  <c r="L103" i="68"/>
  <c r="G104" i="68"/>
  <c r="K36" i="68"/>
  <c r="F37" i="68"/>
  <c r="R35" i="68"/>
  <c r="R36" i="68" s="1"/>
  <c r="N101" i="68" l="1"/>
  <c r="O101" i="68"/>
  <c r="M102" i="68"/>
  <c r="H103" i="68"/>
  <c r="G105" i="68"/>
  <c r="L104" i="68"/>
  <c r="K37" i="68"/>
  <c r="F38" i="68"/>
  <c r="U34" i="68"/>
  <c r="X34" i="68" s="1"/>
  <c r="S35" i="68"/>
  <c r="O102" i="68" l="1"/>
  <c r="N102" i="68"/>
  <c r="H104" i="68"/>
  <c r="M103" i="68"/>
  <c r="U35" i="68"/>
  <c r="X35" i="68" s="1"/>
  <c r="S36" i="68"/>
  <c r="F39" i="68"/>
  <c r="K38" i="68"/>
  <c r="G106" i="68"/>
  <c r="L105" i="68"/>
  <c r="R37" i="68"/>
  <c r="R38" i="68" s="1"/>
  <c r="N103" i="68" l="1"/>
  <c r="O103" i="68"/>
  <c r="M104" i="68"/>
  <c r="H105" i="68"/>
  <c r="L106" i="68"/>
  <c r="G107" i="68"/>
  <c r="R39" i="68"/>
  <c r="K39" i="68"/>
  <c r="F40" i="68"/>
  <c r="S37" i="68"/>
  <c r="U36" i="68"/>
  <c r="X36" i="68" s="1"/>
  <c r="H106" i="68" l="1"/>
  <c r="M105" i="68"/>
  <c r="O104" i="68"/>
  <c r="N104" i="68"/>
  <c r="U37" i="68"/>
  <c r="X37" i="68" s="1"/>
  <c r="S38" i="68"/>
  <c r="F41" i="68"/>
  <c r="K40" i="68"/>
  <c r="G108" i="68"/>
  <c r="L107" i="68"/>
  <c r="N105" i="68" l="1"/>
  <c r="O105" i="68"/>
  <c r="H107" i="68"/>
  <c r="M106" i="68"/>
  <c r="L108" i="68"/>
  <c r="G109" i="68"/>
  <c r="R40" i="68"/>
  <c r="R41" i="68" s="1"/>
  <c r="F42" i="68"/>
  <c r="K41" i="68"/>
  <c r="S39" i="68"/>
  <c r="U38" i="68"/>
  <c r="X38" i="68" s="1"/>
  <c r="O106" i="68" l="1"/>
  <c r="N106" i="68"/>
  <c r="M107" i="68"/>
  <c r="H108" i="68"/>
  <c r="K42" i="68"/>
  <c r="F43" i="68"/>
  <c r="S40" i="68"/>
  <c r="U39" i="68"/>
  <c r="X39" i="68" s="1"/>
  <c r="G110" i="68"/>
  <c r="L109" i="68"/>
  <c r="M108" i="68" l="1"/>
  <c r="H109" i="68"/>
  <c r="N107" i="68"/>
  <c r="O107" i="68"/>
  <c r="G111" i="68"/>
  <c r="L110" i="68"/>
  <c r="R42" i="68"/>
  <c r="R43" i="68" s="1"/>
  <c r="S41" i="68"/>
  <c r="U40" i="68"/>
  <c r="X40" i="68" s="1"/>
  <c r="K43" i="68"/>
  <c r="F44" i="68"/>
  <c r="H110" i="68" l="1"/>
  <c r="M109" i="68"/>
  <c r="O108" i="68"/>
  <c r="N108" i="68"/>
  <c r="F45" i="68"/>
  <c r="K44" i="68"/>
  <c r="S42" i="68"/>
  <c r="U41" i="68"/>
  <c r="X41" i="68" s="1"/>
  <c r="L111" i="68"/>
  <c r="G112" i="68"/>
  <c r="N109" i="68" l="1"/>
  <c r="O109" i="68"/>
  <c r="H111" i="68"/>
  <c r="M110" i="68"/>
  <c r="G113" i="68"/>
  <c r="L112" i="68"/>
  <c r="U42" i="68"/>
  <c r="X42" i="68" s="1"/>
  <c r="S43" i="68"/>
  <c r="R44" i="68"/>
  <c r="R45" i="68" s="1"/>
  <c r="K45" i="68"/>
  <c r="F46" i="68"/>
  <c r="M111" i="68" l="1"/>
  <c r="H112" i="68"/>
  <c r="O110" i="68"/>
  <c r="N110" i="68"/>
  <c r="S44" i="68"/>
  <c r="U43" i="68"/>
  <c r="X43" i="68" s="1"/>
  <c r="F47" i="68"/>
  <c r="K46" i="68"/>
  <c r="L113" i="68"/>
  <c r="G114" i="68"/>
  <c r="M112" i="68" l="1"/>
  <c r="H113" i="68"/>
  <c r="N111" i="68"/>
  <c r="O111" i="68"/>
  <c r="G115" i="68"/>
  <c r="L114" i="68"/>
  <c r="F48" i="68"/>
  <c r="K47" i="68"/>
  <c r="U44" i="68"/>
  <c r="X44" i="68" s="1"/>
  <c r="S45" i="68"/>
  <c r="R46" i="68"/>
  <c r="R47" i="68" s="1"/>
  <c r="O112" i="68" l="1"/>
  <c r="N112" i="68"/>
  <c r="M113" i="68"/>
  <c r="H114" i="68"/>
  <c r="S46" i="68"/>
  <c r="U45" i="68"/>
  <c r="X45" i="68" s="1"/>
  <c r="K48" i="68"/>
  <c r="F49" i="68"/>
  <c r="L115" i="68"/>
  <c r="G116" i="68"/>
  <c r="N113" i="68" l="1"/>
  <c r="O113" i="68"/>
  <c r="M114" i="68"/>
  <c r="H115" i="68"/>
  <c r="L116" i="68"/>
  <c r="G117" i="68"/>
  <c r="F50" i="68"/>
  <c r="K49" i="68"/>
  <c r="S47" i="68"/>
  <c r="U46" i="68"/>
  <c r="X46" i="68" s="1"/>
  <c r="R48" i="68"/>
  <c r="R49" i="68" s="1"/>
  <c r="M115" i="68" l="1"/>
  <c r="H116" i="68"/>
  <c r="O114" i="68"/>
  <c r="N114" i="68"/>
  <c r="S48" i="68"/>
  <c r="U47" i="68"/>
  <c r="X47" i="68" s="1"/>
  <c r="K50" i="68"/>
  <c r="F51" i="68"/>
  <c r="G118" i="68"/>
  <c r="L117" i="68"/>
  <c r="M116" i="68" l="1"/>
  <c r="H117" i="68"/>
  <c r="N115" i="68"/>
  <c r="O115" i="68"/>
  <c r="G119" i="68"/>
  <c r="L118" i="68"/>
  <c r="F52" i="68"/>
  <c r="K51" i="68"/>
  <c r="R50" i="68"/>
  <c r="R51" i="68" s="1"/>
  <c r="U48" i="68"/>
  <c r="X48" i="68" s="1"/>
  <c r="S49" i="68"/>
  <c r="H118" i="68" l="1"/>
  <c r="M117" i="68"/>
  <c r="O116" i="68"/>
  <c r="N116" i="68"/>
  <c r="S50" i="68"/>
  <c r="U49" i="68"/>
  <c r="X49" i="68" s="1"/>
  <c r="K52" i="68"/>
  <c r="F53" i="68"/>
  <c r="G120" i="68"/>
  <c r="L119" i="68"/>
  <c r="N117" i="68" l="1"/>
  <c r="O117" i="68"/>
  <c r="H119" i="68"/>
  <c r="M118" i="68"/>
  <c r="G121" i="68"/>
  <c r="L120" i="68"/>
  <c r="K53" i="68"/>
  <c r="F54" i="68"/>
  <c r="R52" i="68"/>
  <c r="R53" i="68" s="1"/>
  <c r="S51" i="68"/>
  <c r="U50" i="68"/>
  <c r="X50" i="68" s="1"/>
  <c r="O118" i="68" l="1"/>
  <c r="N118" i="68"/>
  <c r="H120" i="68"/>
  <c r="M119" i="68"/>
  <c r="S52" i="68"/>
  <c r="U51" i="68"/>
  <c r="X51" i="68" s="1"/>
  <c r="K54" i="68"/>
  <c r="F55" i="68"/>
  <c r="G122" i="68"/>
  <c r="L121" i="68"/>
  <c r="N119" i="68" l="1"/>
  <c r="O119" i="68"/>
  <c r="H121" i="68"/>
  <c r="M120" i="68"/>
  <c r="L122" i="68"/>
  <c r="G123" i="68"/>
  <c r="U52" i="68"/>
  <c r="X52" i="68" s="1"/>
  <c r="S53" i="68"/>
  <c r="K55" i="68"/>
  <c r="F56" i="68"/>
  <c r="R54" i="68"/>
  <c r="R55" i="68" s="1"/>
  <c r="O120" i="68" l="1"/>
  <c r="N120" i="68"/>
  <c r="H122" i="68"/>
  <c r="M121" i="68"/>
  <c r="K56" i="68"/>
  <c r="F57" i="68"/>
  <c r="S54" i="68"/>
  <c r="U53" i="68"/>
  <c r="X53" i="68" s="1"/>
  <c r="L123" i="68"/>
  <c r="G124" i="68"/>
  <c r="N121" i="68" l="1"/>
  <c r="O121" i="68"/>
  <c r="M122" i="68"/>
  <c r="H123" i="68"/>
  <c r="L124" i="68"/>
  <c r="G125" i="68"/>
  <c r="U54" i="68"/>
  <c r="X54" i="68" s="1"/>
  <c r="S55" i="68"/>
  <c r="R56" i="68"/>
  <c r="R57" i="68" s="1"/>
  <c r="F58" i="68"/>
  <c r="K57" i="68"/>
  <c r="M123" i="68" l="1"/>
  <c r="H124" i="68"/>
  <c r="O122" i="68"/>
  <c r="N122" i="68"/>
  <c r="K58" i="68"/>
  <c r="F59" i="68"/>
  <c r="U55" i="68"/>
  <c r="X55" i="68" s="1"/>
  <c r="S56" i="68"/>
  <c r="G126" i="68"/>
  <c r="L125" i="68"/>
  <c r="H125" i="68" l="1"/>
  <c r="M124" i="68"/>
  <c r="N123" i="68"/>
  <c r="O123" i="68"/>
  <c r="R58" i="68"/>
  <c r="L126" i="68"/>
  <c r="G127" i="68"/>
  <c r="U56" i="68"/>
  <c r="X56" i="68" s="1"/>
  <c r="S57" i="68"/>
  <c r="K59" i="68"/>
  <c r="F60" i="68"/>
  <c r="O124" i="68" l="1"/>
  <c r="N124" i="68"/>
  <c r="H126" i="68"/>
  <c r="M125" i="68"/>
  <c r="F61" i="68"/>
  <c r="K60" i="68"/>
  <c r="S58" i="68"/>
  <c r="U57" i="68"/>
  <c r="X57" i="68" s="1"/>
  <c r="L127" i="68"/>
  <c r="G128" i="68"/>
  <c r="R59" i="68"/>
  <c r="R60" i="68" s="1"/>
  <c r="N125" i="68" l="1"/>
  <c r="O125" i="68"/>
  <c r="M126" i="68"/>
  <c r="H127" i="68"/>
  <c r="G129" i="68"/>
  <c r="L128" i="68"/>
  <c r="R61" i="68"/>
  <c r="U58" i="68"/>
  <c r="X58" i="68" s="1"/>
  <c r="S59" i="68"/>
  <c r="F62" i="68"/>
  <c r="K61" i="68"/>
  <c r="H128" i="68" l="1"/>
  <c r="M127" i="68"/>
  <c r="O126" i="68"/>
  <c r="N126" i="68"/>
  <c r="S60" i="68"/>
  <c r="U59" i="68"/>
  <c r="X59" i="68" s="1"/>
  <c r="K62" i="68"/>
  <c r="F63" i="68"/>
  <c r="L129" i="68"/>
  <c r="G130" i="68"/>
  <c r="N127" i="68" l="1"/>
  <c r="O127" i="68"/>
  <c r="H129" i="68"/>
  <c r="M128" i="68"/>
  <c r="R62" i="68"/>
  <c r="L130" i="68"/>
  <c r="G131" i="68"/>
  <c r="F64" i="68"/>
  <c r="K63" i="68"/>
  <c r="U60" i="68"/>
  <c r="X60" i="68" s="1"/>
  <c r="S61" i="68"/>
  <c r="O128" i="68" l="1"/>
  <c r="N128" i="68"/>
  <c r="M129" i="68"/>
  <c r="H130" i="68"/>
  <c r="S62" i="68"/>
  <c r="U61" i="68"/>
  <c r="X61" i="68" s="1"/>
  <c r="K64" i="68"/>
  <c r="F65" i="68"/>
  <c r="L131" i="68"/>
  <c r="G132" i="68"/>
  <c r="R63" i="68"/>
  <c r="R64" i="68" s="1"/>
  <c r="M130" i="68" l="1"/>
  <c r="H131" i="68"/>
  <c r="N129" i="68"/>
  <c r="O129" i="68"/>
  <c r="L132" i="68"/>
  <c r="G133" i="68"/>
  <c r="F66" i="68"/>
  <c r="K65" i="68"/>
  <c r="U62" i="68"/>
  <c r="X62" i="68" s="1"/>
  <c r="S63" i="68"/>
  <c r="N130" i="68" l="1"/>
  <c r="O130" i="68"/>
  <c r="H132" i="68"/>
  <c r="M131" i="68"/>
  <c r="S64" i="68"/>
  <c r="U63" i="68"/>
  <c r="X63" i="68" s="1"/>
  <c r="K66" i="68"/>
  <c r="F67" i="68"/>
  <c r="G134" i="68"/>
  <c r="L133" i="68"/>
  <c r="R65" i="68"/>
  <c r="R66" i="68" s="1"/>
  <c r="N131" i="68" l="1"/>
  <c r="O131" i="68"/>
  <c r="H133" i="68"/>
  <c r="M132" i="68"/>
  <c r="K67" i="68"/>
  <c r="F68" i="68"/>
  <c r="L134" i="68"/>
  <c r="G135" i="68"/>
  <c r="U64" i="68"/>
  <c r="X64" i="68" s="1"/>
  <c r="S65" i="68"/>
  <c r="H134" i="68" l="1"/>
  <c r="M133" i="68"/>
  <c r="O132" i="68"/>
  <c r="N132" i="68"/>
  <c r="S66" i="68"/>
  <c r="U65" i="68"/>
  <c r="X65" i="68" s="1"/>
  <c r="L135" i="68"/>
  <c r="G136" i="68"/>
  <c r="R67" i="68"/>
  <c r="R68" i="68" s="1"/>
  <c r="K68" i="68"/>
  <c r="F69" i="68"/>
  <c r="N133" i="68" l="1"/>
  <c r="O133" i="68"/>
  <c r="M134" i="68"/>
  <c r="H135" i="68"/>
  <c r="K69" i="68"/>
  <c r="F70" i="68"/>
  <c r="L136" i="68"/>
  <c r="G137" i="68"/>
  <c r="U66" i="68"/>
  <c r="X66" i="68" s="1"/>
  <c r="S67" i="68"/>
  <c r="M135" i="68" l="1"/>
  <c r="H136" i="68"/>
  <c r="O134" i="68"/>
  <c r="N134" i="68"/>
  <c r="S68" i="68"/>
  <c r="U67" i="68"/>
  <c r="X67" i="68" s="1"/>
  <c r="L137" i="68"/>
  <c r="G138" i="68"/>
  <c r="R69" i="68"/>
  <c r="R70" i="68" s="1"/>
  <c r="K70" i="68"/>
  <c r="F71" i="68"/>
  <c r="H137" i="68" l="1"/>
  <c r="M136" i="68"/>
  <c r="N135" i="68"/>
  <c r="O135" i="68"/>
  <c r="F72" i="68"/>
  <c r="K71" i="68"/>
  <c r="L138" i="68"/>
  <c r="G139" i="68"/>
  <c r="R71" i="68"/>
  <c r="S69" i="68"/>
  <c r="U68" i="68"/>
  <c r="X68" i="68" s="1"/>
  <c r="O136" i="68" l="1"/>
  <c r="N136" i="68"/>
  <c r="M137" i="68"/>
  <c r="H138" i="68"/>
  <c r="U69" i="68"/>
  <c r="X69" i="68" s="1"/>
  <c r="S70" i="68"/>
  <c r="L139" i="68"/>
  <c r="G140" i="68"/>
  <c r="F73" i="68"/>
  <c r="K72" i="68"/>
  <c r="R72" i="68" l="1"/>
  <c r="H139" i="68"/>
  <c r="M138" i="68"/>
  <c r="N137" i="68"/>
  <c r="O137" i="68"/>
  <c r="F74" i="68"/>
  <c r="K73" i="68"/>
  <c r="G141" i="68"/>
  <c r="L140" i="68"/>
  <c r="S71" i="68"/>
  <c r="U70" i="68"/>
  <c r="X70" i="68" s="1"/>
  <c r="M139" i="68" l="1"/>
  <c r="H140" i="68"/>
  <c r="O138" i="68"/>
  <c r="N138" i="68"/>
  <c r="U71" i="68"/>
  <c r="X71" i="68" s="1"/>
  <c r="S72" i="68"/>
  <c r="G142" i="68"/>
  <c r="L141" i="68"/>
  <c r="F75" i="68"/>
  <c r="K74" i="68"/>
  <c r="R73" i="68"/>
  <c r="R74" i="68" s="1"/>
  <c r="M140" i="68" l="1"/>
  <c r="H141" i="68"/>
  <c r="N139" i="68"/>
  <c r="O139" i="68"/>
  <c r="K75" i="68"/>
  <c r="F76" i="68"/>
  <c r="G143" i="68"/>
  <c r="L142" i="68"/>
  <c r="S73" i="68"/>
  <c r="U72" i="68"/>
  <c r="X72" i="68" s="1"/>
  <c r="O140" i="68" l="1"/>
  <c r="N140" i="68"/>
  <c r="H142" i="68"/>
  <c r="M141" i="68"/>
  <c r="S74" i="68"/>
  <c r="U73" i="68"/>
  <c r="X73" i="68" s="1"/>
  <c r="L143" i="68"/>
  <c r="G144" i="68"/>
  <c r="F77" i="68"/>
  <c r="K76" i="68"/>
  <c r="R75" i="68"/>
  <c r="R76" i="68" s="1"/>
  <c r="N141" i="68" l="1"/>
  <c r="O141" i="68"/>
  <c r="H143" i="68"/>
  <c r="M142" i="68"/>
  <c r="K77" i="68"/>
  <c r="F78" i="68"/>
  <c r="G145" i="68"/>
  <c r="L144" i="68"/>
  <c r="S75" i="68"/>
  <c r="U74" i="68"/>
  <c r="X74" i="68" s="1"/>
  <c r="O142" i="68" l="1"/>
  <c r="N142" i="68"/>
  <c r="M143" i="68"/>
  <c r="H144" i="68"/>
  <c r="U75" i="68"/>
  <c r="X75" i="68" s="1"/>
  <c r="S76" i="68"/>
  <c r="G146" i="68"/>
  <c r="L145" i="68"/>
  <c r="F79" i="68"/>
  <c r="K78" i="68"/>
  <c r="R77" i="68"/>
  <c r="R78" i="68" s="1"/>
  <c r="M144" i="68" l="1"/>
  <c r="H145" i="68"/>
  <c r="N143" i="68"/>
  <c r="O143" i="68"/>
  <c r="F80" i="68"/>
  <c r="K79" i="68"/>
  <c r="L146" i="68"/>
  <c r="G147" i="68"/>
  <c r="S77" i="68"/>
  <c r="U76" i="68"/>
  <c r="X76" i="68" s="1"/>
  <c r="H146" i="68" l="1"/>
  <c r="M145" i="68"/>
  <c r="O144" i="68"/>
  <c r="N144" i="68"/>
  <c r="L147" i="68"/>
  <c r="G148" i="68"/>
  <c r="S78" i="68"/>
  <c r="U77" i="68"/>
  <c r="X77" i="68" s="1"/>
  <c r="K80" i="68"/>
  <c r="F81" i="68"/>
  <c r="R79" i="68"/>
  <c r="R80" i="68" s="1"/>
  <c r="N145" i="68" l="1"/>
  <c r="O145" i="68"/>
  <c r="H147" i="68"/>
  <c r="M146" i="68"/>
  <c r="F82" i="68"/>
  <c r="K81" i="68"/>
  <c r="U78" i="68"/>
  <c r="X78" i="68" s="1"/>
  <c r="S79" i="68"/>
  <c r="G149" i="68"/>
  <c r="L148" i="68"/>
  <c r="O146" i="68" l="1"/>
  <c r="N146" i="68"/>
  <c r="H148" i="68"/>
  <c r="M147" i="68"/>
  <c r="G150" i="68"/>
  <c r="L149" i="68"/>
  <c r="S80" i="68"/>
  <c r="U79" i="68"/>
  <c r="X79" i="68" s="1"/>
  <c r="K82" i="68"/>
  <c r="F83" i="68"/>
  <c r="R81" i="68"/>
  <c r="R82" i="68" s="1"/>
  <c r="O147" i="68" l="1"/>
  <c r="N147" i="68"/>
  <c r="H149" i="68"/>
  <c r="M148" i="68"/>
  <c r="F84" i="68"/>
  <c r="K83" i="68"/>
  <c r="U80" i="68"/>
  <c r="X80" i="68" s="1"/>
  <c r="S81" i="68"/>
  <c r="G151" i="68"/>
  <c r="L150" i="68"/>
  <c r="O148" i="68" l="1"/>
  <c r="N148" i="68"/>
  <c r="M149" i="68"/>
  <c r="H150" i="68"/>
  <c r="G152" i="68"/>
  <c r="L151" i="68"/>
  <c r="U81" i="68"/>
  <c r="X81" i="68" s="1"/>
  <c r="S82" i="68"/>
  <c r="K84" i="68"/>
  <c r="F85" i="68"/>
  <c r="R83" i="68"/>
  <c r="R84" i="68" s="1"/>
  <c r="H151" i="68" l="1"/>
  <c r="M150" i="68"/>
  <c r="O149" i="68"/>
  <c r="N149" i="68"/>
  <c r="F86" i="68"/>
  <c r="K85" i="68"/>
  <c r="S83" i="68"/>
  <c r="U82" i="68"/>
  <c r="X82" i="68" s="1"/>
  <c r="G153" i="68"/>
  <c r="L152" i="68"/>
  <c r="N150" i="68" l="1"/>
  <c r="O150" i="68"/>
  <c r="H152" i="68"/>
  <c r="M151" i="68"/>
  <c r="L153" i="68"/>
  <c r="G154" i="68"/>
  <c r="R85" i="68"/>
  <c r="R86" i="68" s="1"/>
  <c r="U83" i="68"/>
  <c r="X83" i="68" s="1"/>
  <c r="S84" i="68"/>
  <c r="F87" i="68"/>
  <c r="K86" i="68"/>
  <c r="H153" i="68" l="1"/>
  <c r="M152" i="68"/>
  <c r="O151" i="68"/>
  <c r="N151" i="68"/>
  <c r="U84" i="68"/>
  <c r="X84" i="68" s="1"/>
  <c r="S85" i="68"/>
  <c r="F88" i="68"/>
  <c r="K87" i="68"/>
  <c r="L154" i="68"/>
  <c r="G155" i="68"/>
  <c r="N152" i="68" l="1"/>
  <c r="O152" i="68"/>
  <c r="H154" i="68"/>
  <c r="M153" i="68"/>
  <c r="L155" i="68"/>
  <c r="G156" i="68"/>
  <c r="R87" i="68"/>
  <c r="R88" i="68" s="1"/>
  <c r="K88" i="68"/>
  <c r="F89" i="68"/>
  <c r="U85" i="68"/>
  <c r="X85" i="68" s="1"/>
  <c r="S86" i="68"/>
  <c r="O153" i="68" l="1"/>
  <c r="N153" i="68"/>
  <c r="M154" i="68"/>
  <c r="H155" i="68"/>
  <c r="K89" i="68"/>
  <c r="F90" i="68"/>
  <c r="S87" i="68"/>
  <c r="U86" i="68"/>
  <c r="X86" i="68" s="1"/>
  <c r="L156" i="68"/>
  <c r="R89" i="68" s="1"/>
  <c r="G157" i="68"/>
  <c r="H156" i="68" l="1"/>
  <c r="M155" i="68"/>
  <c r="O154" i="68"/>
  <c r="N154" i="68"/>
  <c r="G158" i="68"/>
  <c r="L157" i="68"/>
  <c r="S88" i="68"/>
  <c r="U87" i="68"/>
  <c r="X87" i="68" s="1"/>
  <c r="K90" i="68"/>
  <c r="F91" i="68"/>
  <c r="O155" i="68" l="1"/>
  <c r="N155" i="68"/>
  <c r="H157" i="68"/>
  <c r="M156" i="68"/>
  <c r="K91" i="68"/>
  <c r="F92" i="68"/>
  <c r="U88" i="68"/>
  <c r="X88" i="68" s="1"/>
  <c r="S89" i="68"/>
  <c r="L158" i="68"/>
  <c r="G159" i="68"/>
  <c r="R90" i="68"/>
  <c r="R91" i="68" s="1"/>
  <c r="O156" i="68" l="1"/>
  <c r="N156" i="68"/>
  <c r="H158" i="68"/>
  <c r="M157" i="68"/>
  <c r="G160" i="68"/>
  <c r="L159" i="68"/>
  <c r="R92" i="68"/>
  <c r="S90" i="68"/>
  <c r="U89" i="68"/>
  <c r="X89" i="68" s="1"/>
  <c r="K92" i="68"/>
  <c r="F93" i="68"/>
  <c r="O157" i="68" l="1"/>
  <c r="N157" i="68"/>
  <c r="M158" i="68"/>
  <c r="H159" i="68"/>
  <c r="F94" i="68"/>
  <c r="K93" i="68"/>
  <c r="AN13" i="68"/>
  <c r="U90" i="68"/>
  <c r="X90" i="68" s="1"/>
  <c r="S91" i="68"/>
  <c r="G161" i="68"/>
  <c r="L160" i="68"/>
  <c r="H160" i="68" l="1"/>
  <c r="M159" i="68"/>
  <c r="N158" i="68"/>
  <c r="O158" i="68"/>
  <c r="G162" i="68"/>
  <c r="L161" i="68"/>
  <c r="S92" i="68"/>
  <c r="U91" i="68"/>
  <c r="X91" i="68" s="1"/>
  <c r="R93" i="68"/>
  <c r="R94" i="68" s="1"/>
  <c r="F95" i="68"/>
  <c r="K94" i="68"/>
  <c r="O159" i="68" l="1"/>
  <c r="N159" i="68"/>
  <c r="H161" i="68"/>
  <c r="M160" i="68"/>
  <c r="F96" i="68"/>
  <c r="K95" i="68"/>
  <c r="S93" i="68"/>
  <c r="U92" i="68"/>
  <c r="X92" i="68" s="1"/>
  <c r="AN14" i="68"/>
  <c r="L162" i="68"/>
  <c r="G163" i="68"/>
  <c r="N160" i="68" l="1"/>
  <c r="O160" i="68"/>
  <c r="M161" i="68"/>
  <c r="H162" i="68"/>
  <c r="AN17" i="68"/>
  <c r="F2" i="68" s="1"/>
  <c r="AN18" i="68"/>
  <c r="AN19" i="68"/>
  <c r="U93" i="68"/>
  <c r="X93" i="68" s="1"/>
  <c r="S94" i="68"/>
  <c r="L163" i="68"/>
  <c r="G164" i="68"/>
  <c r="R95" i="68"/>
  <c r="R96" i="68" s="1"/>
  <c r="K96" i="68"/>
  <c r="F97" i="68"/>
  <c r="H163" i="68" l="1"/>
  <c r="M162" i="68"/>
  <c r="O161" i="68"/>
  <c r="N161" i="68"/>
  <c r="L164" i="68"/>
  <c r="G165" i="68"/>
  <c r="S95" i="68"/>
  <c r="U94" i="68"/>
  <c r="X94" i="68" s="1"/>
  <c r="R97" i="68"/>
  <c r="F98" i="68"/>
  <c r="K97" i="68"/>
  <c r="N162" i="68" l="1"/>
  <c r="O162" i="68"/>
  <c r="H164" i="68"/>
  <c r="M163" i="68"/>
  <c r="F99" i="68"/>
  <c r="K98" i="68"/>
  <c r="U95" i="68"/>
  <c r="X95" i="68" s="1"/>
  <c r="S96" i="68"/>
  <c r="G166" i="68"/>
  <c r="L165" i="68"/>
  <c r="O163" i="68" l="1"/>
  <c r="N163" i="68"/>
  <c r="H165" i="68"/>
  <c r="M164" i="68"/>
  <c r="G167" i="68"/>
  <c r="L166" i="68"/>
  <c r="S97" i="68"/>
  <c r="U96" i="68"/>
  <c r="X96" i="68" s="1"/>
  <c r="R98" i="68"/>
  <c r="R99" i="68" s="1"/>
  <c r="K99" i="68"/>
  <c r="F100" i="68"/>
  <c r="N164" i="68" l="1"/>
  <c r="O164" i="68"/>
  <c r="M165" i="68"/>
  <c r="H166" i="68"/>
  <c r="L167" i="68"/>
  <c r="G168" i="68"/>
  <c r="F101" i="68"/>
  <c r="K100" i="68"/>
  <c r="S98" i="68"/>
  <c r="U97" i="68"/>
  <c r="X97" i="68" s="1"/>
  <c r="H167" i="68" l="1"/>
  <c r="M166" i="68"/>
  <c r="O165" i="68"/>
  <c r="N165" i="68"/>
  <c r="S99" i="68"/>
  <c r="U98" i="68"/>
  <c r="X98" i="68" s="1"/>
  <c r="F102" i="68"/>
  <c r="K101" i="68"/>
  <c r="G169" i="68"/>
  <c r="L168" i="68"/>
  <c r="R100" i="68"/>
  <c r="R101" i="68" s="1"/>
  <c r="N166" i="68" l="1"/>
  <c r="O166" i="68"/>
  <c r="M167" i="68"/>
  <c r="H168" i="68"/>
  <c r="F103" i="68"/>
  <c r="K102" i="68"/>
  <c r="L169" i="68"/>
  <c r="G170" i="68"/>
  <c r="S100" i="68"/>
  <c r="U99" i="68"/>
  <c r="X99" i="68" s="1"/>
  <c r="H169" i="68" l="1"/>
  <c r="M168" i="68"/>
  <c r="O167" i="68"/>
  <c r="N167" i="68"/>
  <c r="U100" i="68"/>
  <c r="X100" i="68" s="1"/>
  <c r="S101" i="68"/>
  <c r="L170" i="68"/>
  <c r="G171" i="68"/>
  <c r="K103" i="68"/>
  <c r="F104" i="68"/>
  <c r="R102" i="68"/>
  <c r="R103" i="68" s="1"/>
  <c r="N168" i="68" l="1"/>
  <c r="O168" i="68"/>
  <c r="M169" i="68"/>
  <c r="H170" i="68"/>
  <c r="K104" i="68"/>
  <c r="F105" i="68"/>
  <c r="L171" i="68"/>
  <c r="G172" i="68"/>
  <c r="U101" i="68"/>
  <c r="X101" i="68" s="1"/>
  <c r="S102" i="68"/>
  <c r="H171" i="68" l="1"/>
  <c r="M170" i="68"/>
  <c r="O169" i="68"/>
  <c r="N169" i="68"/>
  <c r="G173" i="68"/>
  <c r="L172" i="68"/>
  <c r="S103" i="68"/>
  <c r="U102" i="68"/>
  <c r="X102" i="68" s="1"/>
  <c r="R104" i="68"/>
  <c r="R105" i="68" s="1"/>
  <c r="F106" i="68"/>
  <c r="K105" i="68"/>
  <c r="N170" i="68" l="1"/>
  <c r="O170" i="68"/>
  <c r="H172" i="68"/>
  <c r="M171" i="68"/>
  <c r="K106" i="68"/>
  <c r="F107" i="68"/>
  <c r="S104" i="68"/>
  <c r="U103" i="68"/>
  <c r="X103" i="68" s="1"/>
  <c r="G174" i="68"/>
  <c r="L173" i="68"/>
  <c r="O171" i="68" l="1"/>
  <c r="N171" i="68"/>
  <c r="H173" i="68"/>
  <c r="M172" i="68"/>
  <c r="G175" i="68"/>
  <c r="L174" i="68"/>
  <c r="U104" i="68"/>
  <c r="X104" i="68" s="1"/>
  <c r="S105" i="68"/>
  <c r="R106" i="68"/>
  <c r="R107" i="68" s="1"/>
  <c r="K107" i="68"/>
  <c r="F108" i="68"/>
  <c r="O172" i="68" l="1"/>
  <c r="N172" i="68"/>
  <c r="M173" i="68"/>
  <c r="H174" i="68"/>
  <c r="K108" i="68"/>
  <c r="F109" i="68"/>
  <c r="S106" i="68"/>
  <c r="U105" i="68"/>
  <c r="X105" i="68" s="1"/>
  <c r="G176" i="68"/>
  <c r="L175" i="68"/>
  <c r="M174" i="68" l="1"/>
  <c r="H175" i="68"/>
  <c r="N173" i="68"/>
  <c r="O173" i="68"/>
  <c r="G177" i="68"/>
  <c r="L176" i="68"/>
  <c r="R108" i="68"/>
  <c r="R109" i="68" s="1"/>
  <c r="U106" i="68"/>
  <c r="X106" i="68" s="1"/>
  <c r="S107" i="68"/>
  <c r="F110" i="68"/>
  <c r="K109" i="68"/>
  <c r="H176" i="68" l="1"/>
  <c r="M175" i="68"/>
  <c r="O174" i="68"/>
  <c r="N174" i="68"/>
  <c r="U107" i="68"/>
  <c r="X107" i="68" s="1"/>
  <c r="S108" i="68"/>
  <c r="K110" i="68"/>
  <c r="F111" i="68"/>
  <c r="L177" i="68"/>
  <c r="G178" i="68"/>
  <c r="N175" i="68" l="1"/>
  <c r="O175" i="68"/>
  <c r="M176" i="68"/>
  <c r="H177" i="68"/>
  <c r="L178" i="68"/>
  <c r="G179" i="68"/>
  <c r="F112" i="68"/>
  <c r="K111" i="68"/>
  <c r="R110" i="68"/>
  <c r="R111" i="68" s="1"/>
  <c r="S109" i="68"/>
  <c r="U108" i="68"/>
  <c r="X108" i="68" s="1"/>
  <c r="H178" i="68" l="1"/>
  <c r="M177" i="68"/>
  <c r="N176" i="68"/>
  <c r="O176" i="68"/>
  <c r="U109" i="68"/>
  <c r="X109" i="68" s="1"/>
  <c r="S110" i="68"/>
  <c r="F113" i="68"/>
  <c r="K112" i="68"/>
  <c r="L179" i="68"/>
  <c r="G180" i="68"/>
  <c r="O177" i="68" l="1"/>
  <c r="N177" i="68"/>
  <c r="M178" i="68"/>
  <c r="H179" i="68"/>
  <c r="G181" i="68"/>
  <c r="L180" i="68"/>
  <c r="K113" i="68"/>
  <c r="F114" i="68"/>
  <c r="R112" i="68"/>
  <c r="R113" i="68" s="1"/>
  <c r="U110" i="68"/>
  <c r="X110" i="68" s="1"/>
  <c r="S111" i="68"/>
  <c r="H180" i="68" l="1"/>
  <c r="M179" i="68"/>
  <c r="O178" i="68"/>
  <c r="N178" i="68"/>
  <c r="S112" i="68"/>
  <c r="U111" i="68"/>
  <c r="X111" i="68" s="1"/>
  <c r="F115" i="68"/>
  <c r="K114" i="68"/>
  <c r="G182" i="68"/>
  <c r="L181" i="68"/>
  <c r="O179" i="68" l="1"/>
  <c r="N179" i="68"/>
  <c r="H181" i="68"/>
  <c r="M180" i="68"/>
  <c r="L182" i="68"/>
  <c r="G183" i="68"/>
  <c r="R114" i="68"/>
  <c r="R115" i="68" s="1"/>
  <c r="K115" i="68"/>
  <c r="F116" i="68"/>
  <c r="S113" i="68"/>
  <c r="U112" i="68"/>
  <c r="X112" i="68" s="1"/>
  <c r="O180" i="68" l="1"/>
  <c r="N180" i="68"/>
  <c r="H182" i="68"/>
  <c r="M181" i="68"/>
  <c r="U113" i="68"/>
  <c r="X113" i="68" s="1"/>
  <c r="S114" i="68"/>
  <c r="K116" i="68"/>
  <c r="F117" i="68"/>
  <c r="L183" i="68"/>
  <c r="G184" i="68"/>
  <c r="N181" i="68" l="1"/>
  <c r="O181" i="68"/>
  <c r="M182" i="68"/>
  <c r="H183" i="68"/>
  <c r="G185" i="68"/>
  <c r="L184" i="68"/>
  <c r="F118" i="68"/>
  <c r="K117" i="68"/>
  <c r="R116" i="68"/>
  <c r="R117" i="68" s="1"/>
  <c r="S115" i="68"/>
  <c r="U114" i="68"/>
  <c r="X114" i="68" s="1"/>
  <c r="H184" i="68" l="1"/>
  <c r="M183" i="68"/>
  <c r="O182" i="68"/>
  <c r="N182" i="68"/>
  <c r="U115" i="68"/>
  <c r="X115" i="68" s="1"/>
  <c r="S116" i="68"/>
  <c r="F119" i="68"/>
  <c r="K118" i="68"/>
  <c r="G186" i="68"/>
  <c r="L185" i="68"/>
  <c r="N183" i="68" l="1"/>
  <c r="O183" i="68"/>
  <c r="H185" i="68"/>
  <c r="M184" i="68"/>
  <c r="F120" i="68"/>
  <c r="K119" i="68"/>
  <c r="L186" i="68"/>
  <c r="G187" i="68"/>
  <c r="R118" i="68"/>
  <c r="R119" i="68" s="1"/>
  <c r="S117" i="68"/>
  <c r="U116" i="68"/>
  <c r="X116" i="68" s="1"/>
  <c r="O184" i="68" l="1"/>
  <c r="N184" i="68"/>
  <c r="H186" i="68"/>
  <c r="M185" i="68"/>
  <c r="S118" i="68"/>
  <c r="U117" i="68"/>
  <c r="X117" i="68" s="1"/>
  <c r="L187" i="68"/>
  <c r="G188" i="68"/>
  <c r="K120" i="68"/>
  <c r="F121" i="68"/>
  <c r="N185" i="68" l="1"/>
  <c r="O185" i="68"/>
  <c r="H187" i="68"/>
  <c r="M186" i="68"/>
  <c r="F122" i="68"/>
  <c r="K121" i="68"/>
  <c r="G189" i="68"/>
  <c r="L188" i="68"/>
  <c r="R120" i="68"/>
  <c r="R121" i="68" s="1"/>
  <c r="U118" i="68"/>
  <c r="X118" i="68" s="1"/>
  <c r="S119" i="68"/>
  <c r="O186" i="68" l="1"/>
  <c r="N186" i="68"/>
  <c r="M187" i="68"/>
  <c r="H188" i="68"/>
  <c r="S120" i="68"/>
  <c r="U119" i="68"/>
  <c r="X119" i="68" s="1"/>
  <c r="L189" i="68"/>
  <c r="G190" i="68"/>
  <c r="K122" i="68"/>
  <c r="F123" i="68"/>
  <c r="M188" i="68" l="1"/>
  <c r="H189" i="68"/>
  <c r="N187" i="68"/>
  <c r="O187" i="68"/>
  <c r="L190" i="68"/>
  <c r="G191" i="68"/>
  <c r="K123" i="68"/>
  <c r="F124" i="68"/>
  <c r="R122" i="68"/>
  <c r="R123" i="68" s="1"/>
  <c r="U120" i="68"/>
  <c r="X120" i="68" s="1"/>
  <c r="S121" i="68"/>
  <c r="H190" i="68" l="1"/>
  <c r="M189" i="68"/>
  <c r="O188" i="68"/>
  <c r="N188" i="68"/>
  <c r="U121" i="68"/>
  <c r="X121" i="68" s="1"/>
  <c r="S122" i="68"/>
  <c r="K124" i="68"/>
  <c r="F125" i="68"/>
  <c r="L191" i="68"/>
  <c r="G192" i="68"/>
  <c r="N189" i="68" l="1"/>
  <c r="O189" i="68"/>
  <c r="M190" i="68"/>
  <c r="H191" i="68"/>
  <c r="L192" i="68"/>
  <c r="G193" i="68"/>
  <c r="F126" i="68"/>
  <c r="K125" i="68"/>
  <c r="R124" i="68"/>
  <c r="R125" i="68" s="1"/>
  <c r="U122" i="68"/>
  <c r="X122" i="68" s="1"/>
  <c r="S123" i="68"/>
  <c r="H192" i="68" l="1"/>
  <c r="M191" i="68"/>
  <c r="O190" i="68"/>
  <c r="N190" i="68"/>
  <c r="S124" i="68"/>
  <c r="U123" i="68"/>
  <c r="X123" i="68" s="1"/>
  <c r="F127" i="68"/>
  <c r="K126" i="68"/>
  <c r="L193" i="68"/>
  <c r="G194" i="68"/>
  <c r="N191" i="68" l="1"/>
  <c r="O191" i="68"/>
  <c r="M192" i="68"/>
  <c r="H193" i="68"/>
  <c r="G195" i="68"/>
  <c r="L194" i="68"/>
  <c r="K127" i="68"/>
  <c r="F128" i="68"/>
  <c r="R126" i="68"/>
  <c r="R127" i="68" s="1"/>
  <c r="U124" i="68"/>
  <c r="X124" i="68" s="1"/>
  <c r="S125" i="68"/>
  <c r="M193" i="68" l="1"/>
  <c r="H194" i="68"/>
  <c r="O192" i="68"/>
  <c r="N192" i="68"/>
  <c r="S126" i="68"/>
  <c r="U125" i="68"/>
  <c r="X125" i="68" s="1"/>
  <c r="F129" i="68"/>
  <c r="K128" i="68"/>
  <c r="L195" i="68"/>
  <c r="G196" i="68"/>
  <c r="H195" i="68" l="1"/>
  <c r="M194" i="68"/>
  <c r="N193" i="68"/>
  <c r="O193" i="68"/>
  <c r="G197" i="68"/>
  <c r="L196" i="68"/>
  <c r="K129" i="68"/>
  <c r="F130" i="68"/>
  <c r="R128" i="68"/>
  <c r="R129" i="68" s="1"/>
  <c r="U126" i="68"/>
  <c r="X126" i="68" s="1"/>
  <c r="S127" i="68"/>
  <c r="O194" i="68" l="1"/>
  <c r="N194" i="68"/>
  <c r="H196" i="68"/>
  <c r="M195" i="68"/>
  <c r="S128" i="68"/>
  <c r="U127" i="68"/>
  <c r="X127" i="68" s="1"/>
  <c r="F131" i="68"/>
  <c r="K130" i="68"/>
  <c r="G198" i="68"/>
  <c r="L197" i="68"/>
  <c r="N195" i="68" l="1"/>
  <c r="O195" i="68"/>
  <c r="M196" i="68"/>
  <c r="H197" i="68"/>
  <c r="G199" i="68"/>
  <c r="L198" i="68"/>
  <c r="R130" i="68"/>
  <c r="R131" i="68" s="1"/>
  <c r="K131" i="68"/>
  <c r="F132" i="68"/>
  <c r="U128" i="68"/>
  <c r="X128" i="68" s="1"/>
  <c r="S129" i="68"/>
  <c r="H198" i="68" l="1"/>
  <c r="M197" i="68"/>
  <c r="O196" i="68"/>
  <c r="N196" i="68"/>
  <c r="S130" i="68"/>
  <c r="U129" i="68"/>
  <c r="X129" i="68" s="1"/>
  <c r="K132" i="68"/>
  <c r="F133" i="68"/>
  <c r="L199" i="68"/>
  <c r="R132" i="68" s="1"/>
  <c r="G200" i="68"/>
  <c r="N197" i="68" l="1"/>
  <c r="O197" i="68"/>
  <c r="M198" i="68"/>
  <c r="H199" i="68"/>
  <c r="L200" i="68"/>
  <c r="G201" i="68"/>
  <c r="F134" i="68"/>
  <c r="K133" i="68"/>
  <c r="R133" i="68"/>
  <c r="U130" i="68"/>
  <c r="X130" i="68" s="1"/>
  <c r="S131" i="68"/>
  <c r="M199" i="68" l="1"/>
  <c r="H200" i="68"/>
  <c r="O198" i="68"/>
  <c r="N198" i="68"/>
  <c r="U131" i="68"/>
  <c r="X131" i="68" s="1"/>
  <c r="S132" i="68"/>
  <c r="G202" i="68"/>
  <c r="L201" i="68"/>
  <c r="R134" i="68"/>
  <c r="K134" i="68"/>
  <c r="F135" i="68"/>
  <c r="H201" i="68" l="1"/>
  <c r="M200" i="68"/>
  <c r="N199" i="68"/>
  <c r="O199" i="68"/>
  <c r="F136" i="68"/>
  <c r="K135" i="68"/>
  <c r="L202" i="68"/>
  <c r="G203" i="68"/>
  <c r="U132" i="68"/>
  <c r="X132" i="68" s="1"/>
  <c r="S133" i="68"/>
  <c r="O200" i="68" l="1"/>
  <c r="N200" i="68"/>
  <c r="H202" i="68"/>
  <c r="M201" i="68"/>
  <c r="S134" i="68"/>
  <c r="U133" i="68"/>
  <c r="X133" i="68" s="1"/>
  <c r="L203" i="68"/>
  <c r="G204" i="68"/>
  <c r="R135" i="68"/>
  <c r="R136" i="68" s="1"/>
  <c r="K136" i="68"/>
  <c r="F137" i="68"/>
  <c r="O201" i="68" l="1"/>
  <c r="N201" i="68"/>
  <c r="M202" i="68"/>
  <c r="H203" i="68"/>
  <c r="F138" i="68"/>
  <c r="K137" i="68"/>
  <c r="L204" i="68"/>
  <c r="G205" i="68"/>
  <c r="R137" i="68"/>
  <c r="S135" i="68"/>
  <c r="U134" i="68"/>
  <c r="X134" i="68" s="1"/>
  <c r="M203" i="68" l="1"/>
  <c r="H204" i="68"/>
  <c r="N202" i="68"/>
  <c r="O202" i="68"/>
  <c r="G206" i="68"/>
  <c r="L205" i="68"/>
  <c r="S136" i="68"/>
  <c r="U135" i="68"/>
  <c r="X135" i="68" s="1"/>
  <c r="F139" i="68"/>
  <c r="K138" i="68"/>
  <c r="H205" i="68" l="1"/>
  <c r="M204" i="68"/>
  <c r="O203" i="68"/>
  <c r="N203" i="68"/>
  <c r="F140" i="68"/>
  <c r="K139" i="68"/>
  <c r="G207" i="68"/>
  <c r="L206" i="68"/>
  <c r="S137" i="68"/>
  <c r="U136" i="68"/>
  <c r="X136" i="68" s="1"/>
  <c r="R138" i="68"/>
  <c r="R139" i="68" s="1"/>
  <c r="O204" i="68" l="1"/>
  <c r="N204" i="68"/>
  <c r="M205" i="68"/>
  <c r="H206" i="68"/>
  <c r="U137" i="68"/>
  <c r="X137" i="68" s="1"/>
  <c r="S138" i="68"/>
  <c r="G208" i="68"/>
  <c r="L207" i="68"/>
  <c r="K140" i="68"/>
  <c r="F141" i="68"/>
  <c r="M206" i="68" l="1"/>
  <c r="H207" i="68"/>
  <c r="O205" i="68"/>
  <c r="N205" i="68"/>
  <c r="K141" i="68"/>
  <c r="F142" i="68"/>
  <c r="G209" i="68"/>
  <c r="L208" i="68"/>
  <c r="U138" i="68"/>
  <c r="X138" i="68" s="1"/>
  <c r="S139" i="68"/>
  <c r="R140" i="68"/>
  <c r="R141" i="68" s="1"/>
  <c r="H208" i="68" l="1"/>
  <c r="M207" i="68"/>
  <c r="O206" i="68"/>
  <c r="N206" i="68"/>
  <c r="S140" i="68"/>
  <c r="U139" i="68"/>
  <c r="X139" i="68" s="1"/>
  <c r="L209" i="68"/>
  <c r="G210" i="68"/>
  <c r="F143" i="68"/>
  <c r="K142" i="68"/>
  <c r="N207" i="68" l="1"/>
  <c r="O207" i="68"/>
  <c r="M208" i="68"/>
  <c r="H209" i="68"/>
  <c r="F144" i="68"/>
  <c r="K143" i="68"/>
  <c r="G211" i="68"/>
  <c r="L210" i="68"/>
  <c r="S141" i="68"/>
  <c r="U140" i="68"/>
  <c r="X140" i="68" s="1"/>
  <c r="R142" i="68"/>
  <c r="R143" i="68" s="1"/>
  <c r="H210" i="68" l="1"/>
  <c r="M209" i="68"/>
  <c r="O208" i="68"/>
  <c r="N208" i="68"/>
  <c r="S142" i="68"/>
  <c r="U141" i="68"/>
  <c r="X141" i="68" s="1"/>
  <c r="G212" i="68"/>
  <c r="L211" i="68"/>
  <c r="K144" i="68"/>
  <c r="F145" i="68"/>
  <c r="N209" i="68" l="1"/>
  <c r="O209" i="68"/>
  <c r="H211" i="68"/>
  <c r="M210" i="68"/>
  <c r="F146" i="68"/>
  <c r="K145" i="68"/>
  <c r="L212" i="68"/>
  <c r="G213" i="68"/>
  <c r="S143" i="68"/>
  <c r="U142" i="68"/>
  <c r="X142" i="68" s="1"/>
  <c r="R144" i="68"/>
  <c r="R145" i="68" s="1"/>
  <c r="O210" i="68" l="1"/>
  <c r="N210" i="68"/>
  <c r="M211" i="68"/>
  <c r="H212" i="68"/>
  <c r="U143" i="68"/>
  <c r="X143" i="68" s="1"/>
  <c r="S144" i="68"/>
  <c r="L213" i="68"/>
  <c r="G214" i="68"/>
  <c r="K146" i="68"/>
  <c r="F147" i="68"/>
  <c r="M212" i="68" l="1"/>
  <c r="H213" i="68"/>
  <c r="N211" i="68"/>
  <c r="O211" i="68"/>
  <c r="U144" i="68"/>
  <c r="X144" i="68" s="1"/>
  <c r="S145" i="68"/>
  <c r="K147" i="68"/>
  <c r="F148" i="68"/>
  <c r="G215" i="68"/>
  <c r="L214" i="68"/>
  <c r="R146" i="68"/>
  <c r="R147" i="68" s="1"/>
  <c r="M213" i="68" l="1"/>
  <c r="H214" i="68"/>
  <c r="O212" i="68"/>
  <c r="N212" i="68"/>
  <c r="L215" i="68"/>
  <c r="G216" i="68"/>
  <c r="K148" i="68"/>
  <c r="F149" i="68"/>
  <c r="U145" i="68"/>
  <c r="X145" i="68" s="1"/>
  <c r="S146" i="68"/>
  <c r="M214" i="68" l="1"/>
  <c r="H215" i="68"/>
  <c r="N213" i="68"/>
  <c r="O213" i="68"/>
  <c r="U146" i="68"/>
  <c r="X146" i="68" s="1"/>
  <c r="S147" i="68"/>
  <c r="G217" i="68"/>
  <c r="L216" i="68"/>
  <c r="F150" i="68"/>
  <c r="K149" i="68"/>
  <c r="R148" i="68"/>
  <c r="R149" i="68" s="1"/>
  <c r="M215" i="68" l="1"/>
  <c r="H216" i="68"/>
  <c r="O214" i="68"/>
  <c r="N214" i="68"/>
  <c r="K150" i="68"/>
  <c r="F151" i="68"/>
  <c r="G218" i="68"/>
  <c r="L217" i="68"/>
  <c r="S148" i="68"/>
  <c r="U147" i="68"/>
  <c r="X147" i="68" s="1"/>
  <c r="H217" i="68" l="1"/>
  <c r="M216" i="68"/>
  <c r="N215" i="68"/>
  <c r="O215" i="68"/>
  <c r="G219" i="68"/>
  <c r="L218" i="68"/>
  <c r="U148" i="68"/>
  <c r="X148" i="68" s="1"/>
  <c r="S149" i="68"/>
  <c r="K151" i="68"/>
  <c r="F152" i="68"/>
  <c r="R150" i="68"/>
  <c r="R151" i="68" s="1"/>
  <c r="M217" i="68" l="1"/>
  <c r="H218" i="68"/>
  <c r="O216" i="68"/>
  <c r="N216" i="68"/>
  <c r="S150" i="68"/>
  <c r="U149" i="68"/>
  <c r="X149" i="68" s="1"/>
  <c r="F153" i="68"/>
  <c r="K152" i="68"/>
  <c r="L219" i="68"/>
  <c r="G220" i="68"/>
  <c r="M218" i="68" l="1"/>
  <c r="H219" i="68"/>
  <c r="N217" i="68"/>
  <c r="O217" i="68"/>
  <c r="G221" i="68"/>
  <c r="L220" i="68"/>
  <c r="K153" i="68"/>
  <c r="F154" i="68"/>
  <c r="S151" i="68"/>
  <c r="U150" i="68"/>
  <c r="X150" i="68" s="1"/>
  <c r="R152" i="68"/>
  <c r="R153" i="68" s="1"/>
  <c r="M219" i="68" l="1"/>
  <c r="H220" i="68"/>
  <c r="O218" i="68"/>
  <c r="N218" i="68"/>
  <c r="S152" i="68"/>
  <c r="U151" i="68"/>
  <c r="X151" i="68" s="1"/>
  <c r="F155" i="68"/>
  <c r="K154" i="68"/>
  <c r="G222" i="68"/>
  <c r="L221" i="68"/>
  <c r="M220" i="68" l="1"/>
  <c r="H221" i="68"/>
  <c r="N219" i="68"/>
  <c r="O219" i="68"/>
  <c r="L222" i="68"/>
  <c r="G223" i="68"/>
  <c r="K155" i="68"/>
  <c r="F156" i="68"/>
  <c r="S153" i="68"/>
  <c r="U152" i="68"/>
  <c r="X152" i="68" s="1"/>
  <c r="R154" i="68"/>
  <c r="R155" i="68" s="1"/>
  <c r="H222" i="68" l="1"/>
  <c r="M221" i="68"/>
  <c r="O220" i="68"/>
  <c r="N220" i="68"/>
  <c r="S154" i="68"/>
  <c r="U153" i="68"/>
  <c r="X153" i="68" s="1"/>
  <c r="F157" i="68"/>
  <c r="K156" i="68"/>
  <c r="G224" i="68"/>
  <c r="L223" i="68"/>
  <c r="N221" i="68" l="1"/>
  <c r="O221" i="68"/>
  <c r="M222" i="68"/>
  <c r="H223" i="68"/>
  <c r="L224" i="68"/>
  <c r="G225" i="68"/>
  <c r="K157" i="68"/>
  <c r="F158" i="68"/>
  <c r="S155" i="68"/>
  <c r="U154" i="68"/>
  <c r="X154" i="68" s="1"/>
  <c r="R156" i="68"/>
  <c r="R157" i="68" s="1"/>
  <c r="H224" i="68" l="1"/>
  <c r="M223" i="68"/>
  <c r="O222" i="68"/>
  <c r="N222" i="68"/>
  <c r="U155" i="68"/>
  <c r="X155" i="68" s="1"/>
  <c r="S156" i="68"/>
  <c r="K158" i="68"/>
  <c r="F159" i="68"/>
  <c r="L225" i="68"/>
  <c r="G226" i="68"/>
  <c r="N223" i="68" l="1"/>
  <c r="O223" i="68"/>
  <c r="H225" i="68"/>
  <c r="M224" i="68"/>
  <c r="L226" i="68"/>
  <c r="G227" i="68"/>
  <c r="F160" i="68"/>
  <c r="K159" i="68"/>
  <c r="U156" i="68"/>
  <c r="X156" i="68" s="1"/>
  <c r="S157" i="68"/>
  <c r="R158" i="68"/>
  <c r="R159" i="68" s="1"/>
  <c r="O224" i="68" l="1"/>
  <c r="N224" i="68"/>
  <c r="M225" i="68"/>
  <c r="H226" i="68"/>
  <c r="S158" i="68"/>
  <c r="U157" i="68"/>
  <c r="X157" i="68" s="1"/>
  <c r="K160" i="68"/>
  <c r="F161" i="68"/>
  <c r="L227" i="68"/>
  <c r="G228" i="68"/>
  <c r="M226" i="68" l="1"/>
  <c r="H227" i="68"/>
  <c r="N225" i="68"/>
  <c r="O225" i="68"/>
  <c r="G229" i="68"/>
  <c r="L228" i="68"/>
  <c r="F162" i="68"/>
  <c r="K161" i="68"/>
  <c r="U158" i="68"/>
  <c r="X158" i="68" s="1"/>
  <c r="S159" i="68"/>
  <c r="R160" i="68"/>
  <c r="R161" i="68" s="1"/>
  <c r="M227" i="68" l="1"/>
  <c r="H228" i="68"/>
  <c r="O226" i="68"/>
  <c r="N226" i="68"/>
  <c r="S160" i="68"/>
  <c r="U159" i="68"/>
  <c r="X159" i="68" s="1"/>
  <c r="F163" i="68"/>
  <c r="K162" i="68"/>
  <c r="G230" i="68"/>
  <c r="L229" i="68"/>
  <c r="M228" i="68" l="1"/>
  <c r="H229" i="68"/>
  <c r="N227" i="68"/>
  <c r="O227" i="68"/>
  <c r="K163" i="68"/>
  <c r="F164" i="68"/>
  <c r="G231" i="68"/>
  <c r="L230" i="68"/>
  <c r="S161" i="68"/>
  <c r="U160" i="68"/>
  <c r="X160" i="68" s="1"/>
  <c r="R162" i="68"/>
  <c r="R163" i="68" s="1"/>
  <c r="H230" i="68" l="1"/>
  <c r="M229" i="68"/>
  <c r="O228" i="68"/>
  <c r="N228" i="68"/>
  <c r="S162" i="68"/>
  <c r="U161" i="68"/>
  <c r="X161" i="68" s="1"/>
  <c r="G232" i="68"/>
  <c r="L231" i="68"/>
  <c r="K164" i="68"/>
  <c r="F165" i="68"/>
  <c r="N229" i="68" l="1"/>
  <c r="O229" i="68"/>
  <c r="M230" i="68"/>
  <c r="H231" i="68"/>
  <c r="K165" i="68"/>
  <c r="F166" i="68"/>
  <c r="G233" i="68"/>
  <c r="L232" i="68"/>
  <c r="U162" i="68"/>
  <c r="X162" i="68" s="1"/>
  <c r="S163" i="68"/>
  <c r="R164" i="68"/>
  <c r="R165" i="68" s="1"/>
  <c r="M231" i="68" l="1"/>
  <c r="H232" i="68"/>
  <c r="O230" i="68"/>
  <c r="N230" i="68"/>
  <c r="S164" i="68"/>
  <c r="U163" i="68"/>
  <c r="X163" i="68" s="1"/>
  <c r="L233" i="68"/>
  <c r="G234" i="68"/>
  <c r="F167" i="68"/>
  <c r="K166" i="68"/>
  <c r="M232" i="68" l="1"/>
  <c r="H233" i="68"/>
  <c r="N231" i="68"/>
  <c r="O231" i="68"/>
  <c r="K167" i="68"/>
  <c r="F168" i="68"/>
  <c r="G235" i="68"/>
  <c r="L234" i="68"/>
  <c r="S165" i="68"/>
  <c r="U164" i="68"/>
  <c r="X164" i="68" s="1"/>
  <c r="R166" i="68"/>
  <c r="R167" i="68" s="1"/>
  <c r="H234" i="68" l="1"/>
  <c r="M233" i="68"/>
  <c r="N232" i="68"/>
  <c r="O232" i="68"/>
  <c r="U165" i="68"/>
  <c r="X165" i="68" s="1"/>
  <c r="S166" i="68"/>
  <c r="L235" i="68"/>
  <c r="G236" i="68"/>
  <c r="F169" i="68"/>
  <c r="K168" i="68"/>
  <c r="M234" i="68" l="1"/>
  <c r="H235" i="68"/>
  <c r="O233" i="68"/>
  <c r="N233" i="68"/>
  <c r="K169" i="68"/>
  <c r="F170" i="68"/>
  <c r="U166" i="68"/>
  <c r="X166" i="68" s="1"/>
  <c r="S167" i="68"/>
  <c r="G237" i="68"/>
  <c r="L236" i="68"/>
  <c r="R168" i="68"/>
  <c r="R169" i="68" s="1"/>
  <c r="H236" i="68" l="1"/>
  <c r="M235" i="68"/>
  <c r="N234" i="68"/>
  <c r="O234" i="68"/>
  <c r="L237" i="68"/>
  <c r="G238" i="68"/>
  <c r="S168" i="68"/>
  <c r="U167" i="68"/>
  <c r="X167" i="68" s="1"/>
  <c r="K170" i="68"/>
  <c r="F171" i="68"/>
  <c r="O235" i="68" l="1"/>
  <c r="N235" i="68"/>
  <c r="M236" i="68"/>
  <c r="H237" i="68"/>
  <c r="F172" i="68"/>
  <c r="K171" i="68"/>
  <c r="U168" i="68"/>
  <c r="X168" i="68" s="1"/>
  <c r="S169" i="68"/>
  <c r="U169" i="68" s="1"/>
  <c r="X169" i="68" s="1"/>
  <c r="L238" i="68"/>
  <c r="G239" i="68"/>
  <c r="H238" i="68" l="1"/>
  <c r="M237" i="68"/>
  <c r="N236" i="68"/>
  <c r="O236" i="68"/>
  <c r="L239" i="68"/>
  <c r="G240" i="68"/>
  <c r="F173" i="68"/>
  <c r="K172" i="68"/>
  <c r="O237" i="68" l="1"/>
  <c r="N237" i="68"/>
  <c r="H239" i="68"/>
  <c r="M238" i="68"/>
  <c r="F174" i="68"/>
  <c r="K173" i="68"/>
  <c r="G241" i="68"/>
  <c r="L240" i="68"/>
  <c r="N238" i="68" l="1"/>
  <c r="O238" i="68"/>
  <c r="M239" i="68"/>
  <c r="H240" i="68"/>
  <c r="G242" i="68"/>
  <c r="L241" i="68"/>
  <c r="K174" i="68"/>
  <c r="F175" i="68"/>
  <c r="H241" i="68" l="1"/>
  <c r="M240" i="68"/>
  <c r="O239" i="68"/>
  <c r="N239" i="68"/>
  <c r="F176" i="68"/>
  <c r="K175" i="68"/>
  <c r="G243" i="68"/>
  <c r="L242" i="68"/>
  <c r="N240" i="68" l="1"/>
  <c r="O240" i="68"/>
  <c r="H242" i="68"/>
  <c r="M241" i="68"/>
  <c r="G244" i="68"/>
  <c r="L243" i="68"/>
  <c r="K176" i="68"/>
  <c r="F177" i="68"/>
  <c r="O241" i="68" l="1"/>
  <c r="N241" i="68"/>
  <c r="H243" i="68"/>
  <c r="M242" i="68"/>
  <c r="K177" i="68"/>
  <c r="F178" i="68"/>
  <c r="G245" i="68"/>
  <c r="L244" i="68"/>
  <c r="N242" i="68" l="1"/>
  <c r="O242" i="68"/>
  <c r="M243" i="68"/>
  <c r="H244" i="68"/>
  <c r="G246" i="68"/>
  <c r="L245" i="68"/>
  <c r="F179" i="68"/>
  <c r="K178" i="68"/>
  <c r="M244" i="68" l="1"/>
  <c r="H245" i="68"/>
  <c r="O243" i="68"/>
  <c r="N243" i="68"/>
  <c r="F180" i="68"/>
  <c r="K179" i="68"/>
  <c r="G247" i="68"/>
  <c r="L246" i="68"/>
  <c r="H246" i="68" l="1"/>
  <c r="M245" i="68"/>
  <c r="N244" i="68"/>
  <c r="O244" i="68"/>
  <c r="L247" i="68"/>
  <c r="G248" i="68"/>
  <c r="F181" i="68"/>
  <c r="K180" i="68"/>
  <c r="O245" i="68" l="1"/>
  <c r="N245" i="68"/>
  <c r="H247" i="68"/>
  <c r="M246" i="68"/>
  <c r="F182" i="68"/>
  <c r="K181" i="68"/>
  <c r="G249" i="68"/>
  <c r="L248" i="68"/>
  <c r="N246" i="68" l="1"/>
  <c r="O246" i="68"/>
  <c r="M247" i="68"/>
  <c r="H248" i="68"/>
  <c r="G250" i="68"/>
  <c r="L249" i="68"/>
  <c r="K182" i="68"/>
  <c r="F183" i="68"/>
  <c r="M248" i="68" l="1"/>
  <c r="H249" i="68"/>
  <c r="O247" i="68"/>
  <c r="N247" i="68"/>
  <c r="F184" i="68"/>
  <c r="K183" i="68"/>
  <c r="L250" i="68"/>
  <c r="G251" i="68"/>
  <c r="M249" i="68" l="1"/>
  <c r="H250" i="68"/>
  <c r="N248" i="68"/>
  <c r="O248" i="68"/>
  <c r="G252" i="68"/>
  <c r="L252" i="68" s="1"/>
  <c r="L251" i="68"/>
  <c r="F185" i="68"/>
  <c r="K184" i="68"/>
  <c r="M250" i="68" l="1"/>
  <c r="H251" i="68"/>
  <c r="O249" i="68"/>
  <c r="N249" i="68"/>
  <c r="F186" i="68"/>
  <c r="K185" i="68"/>
  <c r="H252" i="68" l="1"/>
  <c r="M252" i="68" s="1"/>
  <c r="M251" i="68"/>
  <c r="N250" i="68"/>
  <c r="O250" i="68"/>
  <c r="F187" i="68"/>
  <c r="K186" i="68"/>
  <c r="O251" i="68" l="1"/>
  <c r="N251" i="68"/>
  <c r="O252" i="68"/>
  <c r="N252" i="68"/>
  <c r="K187" i="68"/>
  <c r="F188" i="68"/>
  <c r="F189" i="68" l="1"/>
  <c r="K188" i="68"/>
  <c r="K189" i="68" l="1"/>
  <c r="F190" i="68"/>
  <c r="K190" i="68" l="1"/>
  <c r="F191" i="68"/>
  <c r="K191" i="68" l="1"/>
  <c r="F192" i="68"/>
  <c r="K192" i="68" l="1"/>
  <c r="F193" i="68"/>
  <c r="K193" i="68" l="1"/>
  <c r="F194" i="68"/>
  <c r="F195" i="68" l="1"/>
  <c r="K194" i="68"/>
  <c r="F196" i="68" l="1"/>
  <c r="K195" i="68"/>
  <c r="K196" i="68" l="1"/>
  <c r="F197" i="68"/>
  <c r="F198" i="68" l="1"/>
  <c r="K197" i="68"/>
  <c r="F199" i="68" l="1"/>
  <c r="K198" i="68"/>
  <c r="K199" i="68" l="1"/>
  <c r="F200" i="68"/>
  <c r="K200" i="68" l="1"/>
  <c r="F201" i="68"/>
  <c r="F202" i="68" l="1"/>
  <c r="K201" i="68"/>
  <c r="F203" i="68" l="1"/>
  <c r="K202" i="68"/>
  <c r="K203" i="68" l="1"/>
  <c r="F204" i="68"/>
  <c r="K204" i="68" l="1"/>
  <c r="F205" i="68"/>
  <c r="F206" i="68" l="1"/>
  <c r="K205" i="68"/>
  <c r="K206" i="68" l="1"/>
  <c r="F207" i="68"/>
  <c r="F208" i="68" l="1"/>
  <c r="K207" i="68"/>
  <c r="F209" i="68" l="1"/>
  <c r="K208" i="68"/>
  <c r="K209" i="68" l="1"/>
  <c r="F210" i="68"/>
  <c r="F211" i="68" l="1"/>
  <c r="K210" i="68"/>
  <c r="F212" i="68" l="1"/>
  <c r="K211" i="68"/>
  <c r="K212" i="68" l="1"/>
  <c r="F213" i="68"/>
  <c r="K213" i="68" l="1"/>
  <c r="F214" i="68"/>
  <c r="F215" i="68" l="1"/>
  <c r="K214" i="68"/>
  <c r="K215" i="68" l="1"/>
  <c r="F216" i="68"/>
  <c r="F217" i="68" l="1"/>
  <c r="K216" i="68"/>
  <c r="F218" i="68" l="1"/>
  <c r="K217" i="68"/>
  <c r="F219" i="68" l="1"/>
  <c r="K218" i="68"/>
  <c r="F220" i="68" l="1"/>
  <c r="K219" i="68"/>
  <c r="K220" i="68" l="1"/>
  <c r="F221" i="68"/>
  <c r="F222" i="68" l="1"/>
  <c r="K221" i="68"/>
  <c r="K222" i="68" l="1"/>
  <c r="F223" i="68"/>
  <c r="F224" i="68" l="1"/>
  <c r="K223" i="68"/>
  <c r="K224" i="68" l="1"/>
  <c r="F225" i="68"/>
  <c r="K225" i="68" l="1"/>
  <c r="F226" i="68"/>
  <c r="F227" i="68" l="1"/>
  <c r="K226" i="68"/>
  <c r="K227" i="68" l="1"/>
  <c r="F228" i="68"/>
  <c r="F229" i="68" l="1"/>
  <c r="K228" i="68"/>
  <c r="K229" i="68" l="1"/>
  <c r="F230" i="68"/>
  <c r="K230" i="68" l="1"/>
  <c r="F231" i="68"/>
  <c r="K231" i="68" l="1"/>
  <c r="F232" i="68"/>
  <c r="F233" i="68" l="1"/>
  <c r="K232" i="68"/>
  <c r="K233" i="68" l="1"/>
  <c r="F234" i="68"/>
  <c r="F235" i="68" l="1"/>
  <c r="K234" i="68"/>
  <c r="F236" i="68" l="1"/>
  <c r="K235" i="68"/>
  <c r="F237" i="68" l="1"/>
  <c r="K236" i="68"/>
  <c r="K237" i="68" l="1"/>
  <c r="F238" i="68"/>
  <c r="K238" i="68" l="1"/>
  <c r="F239" i="68"/>
  <c r="K239" i="68" l="1"/>
  <c r="F240" i="68"/>
  <c r="F241" i="68" l="1"/>
  <c r="K240" i="68"/>
  <c r="F242" i="68" l="1"/>
  <c r="K241" i="68"/>
  <c r="F243" i="68" l="1"/>
  <c r="K242" i="68"/>
  <c r="F244" i="68" l="1"/>
  <c r="K243" i="68"/>
  <c r="F245" i="68" l="1"/>
  <c r="K244" i="68"/>
  <c r="K245" i="68" l="1"/>
  <c r="F246" i="68"/>
  <c r="F247" i="68" l="1"/>
  <c r="K246" i="68"/>
  <c r="F248" i="68" l="1"/>
  <c r="K247" i="68"/>
  <c r="K248" i="68" l="1"/>
  <c r="F249" i="68"/>
  <c r="F250" i="68" l="1"/>
  <c r="K249" i="68"/>
  <c r="F251" i="68" l="1"/>
  <c r="K250" i="68"/>
  <c r="F252" i="68" l="1"/>
  <c r="K252" i="68" s="1"/>
  <c r="K251" i="68"/>
  <c r="D366" i="67" l="1"/>
  <c r="D365" i="67"/>
  <c r="D364" i="67"/>
  <c r="D363" i="67"/>
  <c r="D362" i="67"/>
  <c r="D361" i="67"/>
  <c r="D360" i="67"/>
  <c r="D359" i="67"/>
  <c r="D358" i="67"/>
  <c r="D357" i="67"/>
  <c r="D356" i="67"/>
  <c r="D355" i="67"/>
  <c r="D354" i="67"/>
  <c r="D353" i="67"/>
  <c r="D352" i="67"/>
  <c r="D351" i="67"/>
  <c r="D350" i="67"/>
  <c r="D349" i="67"/>
  <c r="D348" i="67"/>
  <c r="D347" i="67"/>
  <c r="D346" i="67"/>
  <c r="D345" i="67"/>
  <c r="D344" i="67"/>
  <c r="D343" i="67"/>
  <c r="D342" i="67"/>
  <c r="D341" i="67"/>
  <c r="D340" i="67"/>
  <c r="D339" i="67"/>
  <c r="D338" i="67"/>
  <c r="D337" i="67"/>
  <c r="D336" i="67"/>
  <c r="D335" i="67"/>
  <c r="D334" i="67"/>
  <c r="D333" i="67"/>
  <c r="D332" i="67"/>
  <c r="D331" i="67"/>
  <c r="D330" i="67"/>
  <c r="D329" i="67"/>
  <c r="D328" i="67"/>
  <c r="D327" i="67"/>
  <c r="D326" i="67"/>
  <c r="D325" i="67"/>
  <c r="D324" i="67"/>
  <c r="D323" i="67"/>
  <c r="D322" i="67"/>
  <c r="D321" i="67"/>
  <c r="D320" i="67"/>
  <c r="D319" i="67"/>
  <c r="D318" i="67"/>
  <c r="D317" i="67"/>
  <c r="D316" i="67"/>
  <c r="D315" i="67"/>
  <c r="D314" i="67"/>
  <c r="D313" i="67"/>
  <c r="D312" i="67"/>
  <c r="D311" i="67"/>
  <c r="D310" i="67"/>
  <c r="D309" i="67"/>
  <c r="D308" i="67"/>
  <c r="D307" i="67"/>
  <c r="D306" i="67"/>
  <c r="D305" i="67"/>
  <c r="D304" i="67"/>
  <c r="D303" i="67"/>
  <c r="D302" i="67"/>
  <c r="D301" i="67"/>
  <c r="D300" i="67"/>
  <c r="D299" i="67"/>
  <c r="D298" i="67"/>
  <c r="D297" i="67"/>
  <c r="D296" i="67"/>
  <c r="D295" i="67"/>
  <c r="D294" i="67"/>
  <c r="D293" i="67"/>
  <c r="D292" i="67"/>
  <c r="D291" i="67"/>
  <c r="D290" i="67"/>
  <c r="D289" i="67"/>
  <c r="D288" i="67"/>
  <c r="D287" i="67"/>
  <c r="D286" i="67"/>
  <c r="D285" i="67"/>
  <c r="D284" i="67"/>
  <c r="D283" i="67"/>
  <c r="D282" i="67"/>
  <c r="D281" i="67"/>
  <c r="D280" i="67"/>
  <c r="D279" i="67"/>
  <c r="D278" i="67"/>
  <c r="D277" i="67"/>
  <c r="D276" i="67"/>
  <c r="D275" i="67"/>
  <c r="D274" i="67"/>
  <c r="D273" i="67"/>
  <c r="D272" i="67"/>
  <c r="D271" i="67"/>
  <c r="D270" i="67"/>
  <c r="D269" i="67"/>
  <c r="D268" i="67"/>
  <c r="D267" i="67"/>
  <c r="D266" i="67"/>
  <c r="D265" i="67"/>
  <c r="D264" i="67"/>
  <c r="D263" i="67"/>
  <c r="D262" i="67"/>
  <c r="D261" i="67"/>
  <c r="D260" i="67"/>
  <c r="D259" i="67"/>
  <c r="D258" i="67"/>
  <c r="D257" i="67"/>
  <c r="D256" i="67"/>
  <c r="D255" i="67"/>
  <c r="D254" i="67"/>
  <c r="D253" i="67"/>
  <c r="D252" i="67"/>
  <c r="D251" i="67"/>
  <c r="D250" i="67"/>
  <c r="D249" i="67"/>
  <c r="D248" i="67"/>
  <c r="D247" i="67"/>
  <c r="D246" i="67"/>
  <c r="D245" i="67"/>
  <c r="D244" i="67"/>
  <c r="D243" i="67"/>
  <c r="D242" i="67"/>
  <c r="D241" i="67"/>
  <c r="D240" i="67"/>
  <c r="D239" i="67"/>
  <c r="D238" i="67"/>
  <c r="D237" i="67"/>
  <c r="D236" i="67"/>
  <c r="D235" i="67"/>
  <c r="D234" i="67"/>
  <c r="D233" i="67"/>
  <c r="D232" i="67"/>
  <c r="D231" i="67"/>
  <c r="D230" i="67"/>
  <c r="D229" i="67"/>
  <c r="D228" i="67"/>
  <c r="D227" i="67"/>
  <c r="D226" i="67"/>
  <c r="D225" i="67"/>
  <c r="D224" i="67"/>
  <c r="D223" i="67"/>
  <c r="D222" i="67"/>
  <c r="D221" i="67"/>
  <c r="D220" i="67"/>
  <c r="D219" i="67"/>
  <c r="D218" i="67"/>
  <c r="D217" i="67"/>
  <c r="D216" i="67"/>
  <c r="D215" i="67"/>
  <c r="D214" i="67"/>
  <c r="D213" i="67"/>
  <c r="D212" i="67"/>
  <c r="D211" i="67"/>
  <c r="D210" i="67"/>
  <c r="D209" i="67"/>
  <c r="D208" i="67"/>
  <c r="D207" i="67"/>
  <c r="D206" i="67"/>
  <c r="D205" i="67"/>
  <c r="D204" i="67"/>
  <c r="D203" i="67"/>
  <c r="D202" i="67"/>
  <c r="D201" i="67"/>
  <c r="D200" i="67"/>
  <c r="D199" i="67"/>
  <c r="D198" i="67"/>
  <c r="D197" i="67"/>
  <c r="D196" i="67"/>
  <c r="D195" i="67"/>
  <c r="D194" i="67"/>
  <c r="D193" i="67"/>
  <c r="D192" i="67"/>
  <c r="D191" i="67"/>
  <c r="D190" i="67"/>
  <c r="D189" i="67"/>
  <c r="D188" i="67"/>
  <c r="D187" i="67"/>
  <c r="D186" i="67"/>
  <c r="D185" i="67"/>
  <c r="D184" i="67"/>
  <c r="D183" i="67"/>
  <c r="D182" i="67"/>
  <c r="D181" i="67"/>
  <c r="D180" i="67"/>
  <c r="D179" i="67"/>
  <c r="D178" i="67"/>
  <c r="D177" i="67"/>
  <c r="D176" i="67"/>
  <c r="D175" i="67"/>
  <c r="D174" i="67"/>
  <c r="D173" i="67"/>
  <c r="D172" i="67"/>
  <c r="D171" i="67"/>
  <c r="D170" i="67"/>
  <c r="D169" i="67"/>
  <c r="D168" i="67"/>
  <c r="D167" i="67"/>
  <c r="D166" i="67"/>
  <c r="D165" i="67"/>
  <c r="D164" i="67"/>
  <c r="D163" i="67"/>
  <c r="D162" i="67"/>
  <c r="D161" i="67"/>
  <c r="D160" i="67"/>
  <c r="D159" i="67"/>
  <c r="D158" i="67"/>
  <c r="D157" i="67"/>
  <c r="D156" i="67"/>
  <c r="D155" i="67"/>
  <c r="D154" i="67"/>
  <c r="D153" i="67"/>
  <c r="D152" i="67"/>
  <c r="D151" i="67"/>
  <c r="D150" i="67"/>
  <c r="D149" i="67"/>
  <c r="D148" i="67"/>
  <c r="D147" i="67"/>
  <c r="D146" i="67"/>
  <c r="D145" i="67"/>
  <c r="D144" i="67"/>
  <c r="D143" i="67"/>
  <c r="D142" i="67"/>
  <c r="D141" i="67"/>
  <c r="D140" i="67"/>
  <c r="D139" i="67"/>
  <c r="D138" i="67"/>
  <c r="D137" i="67"/>
  <c r="D136" i="67"/>
  <c r="D135" i="67"/>
  <c r="D134" i="67"/>
  <c r="D133" i="67"/>
  <c r="D132" i="67"/>
  <c r="D131" i="67"/>
  <c r="D130" i="67"/>
  <c r="D129" i="67"/>
  <c r="D128" i="67"/>
  <c r="D127" i="67"/>
  <c r="D126" i="67"/>
  <c r="D125" i="67"/>
  <c r="D124" i="67"/>
  <c r="D123" i="67"/>
  <c r="D122" i="67"/>
  <c r="D121" i="67"/>
  <c r="D120" i="67"/>
  <c r="D119" i="67"/>
  <c r="D118" i="67"/>
  <c r="D117" i="67"/>
  <c r="D116" i="67"/>
  <c r="D115" i="67"/>
  <c r="D114" i="67"/>
  <c r="D113" i="67"/>
  <c r="D112" i="67"/>
  <c r="D111" i="67"/>
  <c r="D110" i="67"/>
  <c r="D109" i="67"/>
  <c r="D108" i="67"/>
  <c r="D107" i="67"/>
  <c r="D106" i="67"/>
  <c r="D105" i="67"/>
  <c r="D104" i="67"/>
  <c r="D103" i="67"/>
  <c r="D102" i="67"/>
  <c r="D101" i="67"/>
  <c r="D100" i="67"/>
  <c r="D99" i="67"/>
  <c r="D98" i="67"/>
  <c r="D97" i="67"/>
  <c r="D96" i="67"/>
  <c r="D95" i="67"/>
  <c r="D94" i="67"/>
  <c r="D93" i="67"/>
  <c r="D92" i="67"/>
  <c r="D91" i="67"/>
  <c r="D90" i="67"/>
  <c r="D89" i="67"/>
  <c r="D88" i="67"/>
  <c r="D87" i="67"/>
  <c r="D86" i="67"/>
  <c r="D85" i="67"/>
  <c r="D84" i="67"/>
  <c r="D83" i="67"/>
  <c r="D82" i="67"/>
  <c r="D81" i="67"/>
  <c r="D80" i="67"/>
  <c r="D79" i="67"/>
  <c r="D78" i="67"/>
  <c r="D77" i="67"/>
  <c r="D76" i="67"/>
  <c r="D75" i="67"/>
  <c r="D74" i="67"/>
  <c r="D73" i="67"/>
  <c r="D72" i="67"/>
  <c r="D71" i="67"/>
  <c r="D70" i="67"/>
  <c r="D69" i="67"/>
  <c r="D68" i="67"/>
  <c r="D67" i="67"/>
  <c r="D66" i="67"/>
  <c r="D65" i="67"/>
  <c r="D64" i="67"/>
  <c r="D63" i="67"/>
  <c r="D62" i="67"/>
  <c r="D61" i="67"/>
  <c r="D60" i="67"/>
  <c r="D59" i="67"/>
  <c r="D58" i="67"/>
  <c r="D57" i="67"/>
  <c r="D56" i="67"/>
  <c r="D55" i="67"/>
  <c r="D54" i="67"/>
  <c r="D53" i="67"/>
  <c r="D52" i="67"/>
  <c r="D51" i="67"/>
  <c r="D50" i="67"/>
  <c r="D49" i="67"/>
  <c r="D48" i="67"/>
  <c r="D47" i="67"/>
  <c r="D46" i="67"/>
  <c r="D45" i="67"/>
  <c r="D44" i="67"/>
  <c r="D43" i="67"/>
  <c r="D42" i="67"/>
  <c r="D41" i="67"/>
  <c r="D40" i="67"/>
  <c r="D39" i="67"/>
  <c r="D38" i="67"/>
  <c r="D37" i="67"/>
  <c r="D36" i="67"/>
  <c r="D35" i="67"/>
  <c r="D34" i="67"/>
  <c r="D33" i="67"/>
  <c r="D32" i="67"/>
  <c r="D31" i="67"/>
  <c r="D30" i="67"/>
  <c r="D29" i="67"/>
  <c r="D28" i="67"/>
  <c r="D27" i="67"/>
  <c r="D26" i="67"/>
  <c r="D25" i="67"/>
  <c r="D24" i="67"/>
  <c r="D23" i="67"/>
  <c r="D22" i="67"/>
  <c r="D21" i="67"/>
  <c r="D20" i="67"/>
  <c r="D19" i="67"/>
  <c r="D18" i="67"/>
  <c r="D17" i="67"/>
  <c r="D16" i="67"/>
  <c r="D15" i="67"/>
  <c r="D14" i="67"/>
  <c r="D13" i="67"/>
  <c r="D12" i="67"/>
  <c r="D11" i="67"/>
  <c r="D10" i="67"/>
  <c r="D9" i="67"/>
  <c r="D8" i="67"/>
  <c r="D7" i="67"/>
  <c r="D6" i="67"/>
  <c r="D5" i="67"/>
  <c r="D4" i="67"/>
  <c r="D3" i="67"/>
  <c r="D2" i="67"/>
  <c r="B4" i="67"/>
  <c r="C4" i="67" s="1"/>
  <c r="B5" i="67" s="1"/>
  <c r="B3" i="67"/>
  <c r="C3" i="67" s="1"/>
  <c r="C2" i="67"/>
  <c r="E2" i="59"/>
  <c r="J252" i="64"/>
  <c r="D252" i="64"/>
  <c r="J251" i="64"/>
  <c r="D251" i="64"/>
  <c r="J250" i="64"/>
  <c r="D250" i="64"/>
  <c r="J249" i="64"/>
  <c r="D249" i="64"/>
  <c r="J248" i="64"/>
  <c r="D248" i="64"/>
  <c r="J247" i="64"/>
  <c r="D247" i="64"/>
  <c r="J246" i="64"/>
  <c r="D246" i="64"/>
  <c r="J245" i="64"/>
  <c r="D245" i="64"/>
  <c r="J244" i="64"/>
  <c r="D244" i="64"/>
  <c r="J243" i="64"/>
  <c r="D243" i="64"/>
  <c r="J242" i="64"/>
  <c r="D242" i="64"/>
  <c r="J241" i="64"/>
  <c r="D241" i="64"/>
  <c r="J240" i="64"/>
  <c r="D240" i="64"/>
  <c r="J239" i="64"/>
  <c r="D239" i="64"/>
  <c r="J238" i="64"/>
  <c r="D238" i="64"/>
  <c r="J237" i="64"/>
  <c r="D237" i="64"/>
  <c r="J236" i="64"/>
  <c r="D236" i="64"/>
  <c r="J235" i="64"/>
  <c r="D235" i="64"/>
  <c r="J234" i="64"/>
  <c r="D234" i="64"/>
  <c r="J233" i="64"/>
  <c r="D233" i="64"/>
  <c r="J232" i="64"/>
  <c r="D232" i="64"/>
  <c r="J231" i="64"/>
  <c r="D231" i="64"/>
  <c r="J230" i="64"/>
  <c r="D230" i="64"/>
  <c r="J229" i="64"/>
  <c r="D229" i="64"/>
  <c r="J228" i="64"/>
  <c r="D228" i="64"/>
  <c r="J227" i="64"/>
  <c r="D227" i="64"/>
  <c r="J226" i="64"/>
  <c r="D226" i="64"/>
  <c r="J225" i="64"/>
  <c r="D225" i="64"/>
  <c r="J224" i="64"/>
  <c r="D224" i="64"/>
  <c r="J223" i="64"/>
  <c r="D223" i="64"/>
  <c r="J222" i="64"/>
  <c r="D222" i="64"/>
  <c r="J221" i="64"/>
  <c r="D221" i="64"/>
  <c r="J220" i="64"/>
  <c r="D220" i="64"/>
  <c r="J219" i="64"/>
  <c r="D219" i="64"/>
  <c r="J218" i="64"/>
  <c r="D218" i="64"/>
  <c r="J217" i="64"/>
  <c r="D217" i="64"/>
  <c r="J216" i="64"/>
  <c r="D216" i="64"/>
  <c r="J215" i="64"/>
  <c r="D215" i="64"/>
  <c r="J214" i="64"/>
  <c r="D214" i="64"/>
  <c r="J213" i="64"/>
  <c r="D213" i="64"/>
  <c r="J212" i="64"/>
  <c r="D212" i="64"/>
  <c r="J211" i="64"/>
  <c r="D211" i="64"/>
  <c r="J210" i="64"/>
  <c r="D210" i="64"/>
  <c r="J209" i="64"/>
  <c r="D209" i="64"/>
  <c r="J208" i="64"/>
  <c r="D208" i="64"/>
  <c r="J207" i="64"/>
  <c r="D207" i="64"/>
  <c r="J206" i="64"/>
  <c r="D206" i="64"/>
  <c r="J205" i="64"/>
  <c r="D205" i="64"/>
  <c r="J204" i="64"/>
  <c r="D204" i="64"/>
  <c r="J203" i="64"/>
  <c r="D203" i="64"/>
  <c r="J202" i="64"/>
  <c r="D202" i="64"/>
  <c r="J201" i="64"/>
  <c r="D201" i="64"/>
  <c r="J200" i="64"/>
  <c r="D200" i="64"/>
  <c r="J199" i="64"/>
  <c r="D199" i="64"/>
  <c r="J198" i="64"/>
  <c r="D198" i="64"/>
  <c r="J197" i="64"/>
  <c r="D197" i="64"/>
  <c r="J196" i="64"/>
  <c r="D196" i="64"/>
  <c r="J195" i="64"/>
  <c r="D195" i="64"/>
  <c r="J194" i="64"/>
  <c r="D194" i="64"/>
  <c r="J193" i="64"/>
  <c r="D193" i="64"/>
  <c r="J192" i="64"/>
  <c r="D192" i="64"/>
  <c r="J191" i="64"/>
  <c r="D191" i="64"/>
  <c r="J190" i="64"/>
  <c r="D190" i="64"/>
  <c r="J189" i="64"/>
  <c r="D189" i="64"/>
  <c r="J188" i="64"/>
  <c r="D188" i="64"/>
  <c r="J187" i="64"/>
  <c r="D187" i="64"/>
  <c r="J186" i="64"/>
  <c r="D186" i="64"/>
  <c r="J185" i="64"/>
  <c r="D185" i="64"/>
  <c r="J184" i="64"/>
  <c r="D184" i="64"/>
  <c r="J183" i="64"/>
  <c r="D183" i="64"/>
  <c r="J182" i="64"/>
  <c r="D182" i="64"/>
  <c r="J181" i="64"/>
  <c r="D181" i="64"/>
  <c r="J180" i="64"/>
  <c r="D180" i="64"/>
  <c r="J179" i="64"/>
  <c r="D179" i="64"/>
  <c r="J178" i="64"/>
  <c r="D178" i="64"/>
  <c r="J177" i="64"/>
  <c r="D177" i="64"/>
  <c r="J176" i="64"/>
  <c r="D176" i="64"/>
  <c r="J175" i="64"/>
  <c r="D175" i="64"/>
  <c r="J174" i="64"/>
  <c r="D174" i="64"/>
  <c r="J173" i="64"/>
  <c r="D173" i="64"/>
  <c r="J172" i="64"/>
  <c r="D172" i="64"/>
  <c r="J171" i="64"/>
  <c r="D171" i="64"/>
  <c r="J170" i="64"/>
  <c r="D170" i="64"/>
  <c r="Q169" i="64"/>
  <c r="W169" i="64" s="1"/>
  <c r="J169" i="64"/>
  <c r="D169" i="64"/>
  <c r="Q168" i="64"/>
  <c r="W168" i="64" s="1"/>
  <c r="J168" i="64"/>
  <c r="D168" i="64"/>
  <c r="Q167" i="64"/>
  <c r="W167" i="64" s="1"/>
  <c r="J167" i="64"/>
  <c r="D167" i="64"/>
  <c r="Q166" i="64"/>
  <c r="W166" i="64" s="1"/>
  <c r="J166" i="64"/>
  <c r="D166" i="64"/>
  <c r="Q165" i="64"/>
  <c r="W165" i="64" s="1"/>
  <c r="J165" i="64"/>
  <c r="D165" i="64"/>
  <c r="Q164" i="64"/>
  <c r="W164" i="64" s="1"/>
  <c r="J164" i="64"/>
  <c r="D164" i="64"/>
  <c r="Q163" i="64"/>
  <c r="W163" i="64" s="1"/>
  <c r="J163" i="64"/>
  <c r="D163" i="64"/>
  <c r="Q162" i="64"/>
  <c r="W162" i="64" s="1"/>
  <c r="J162" i="64"/>
  <c r="D162" i="64"/>
  <c r="Q161" i="64"/>
  <c r="W161" i="64" s="1"/>
  <c r="J161" i="64"/>
  <c r="D161" i="64"/>
  <c r="Q160" i="64"/>
  <c r="W160" i="64" s="1"/>
  <c r="J160" i="64"/>
  <c r="D160" i="64"/>
  <c r="Q159" i="64"/>
  <c r="W159" i="64" s="1"/>
  <c r="J159" i="64"/>
  <c r="D159" i="64"/>
  <c r="Q158" i="64"/>
  <c r="W158" i="64" s="1"/>
  <c r="J158" i="64"/>
  <c r="D158" i="64"/>
  <c r="Q157" i="64"/>
  <c r="W157" i="64" s="1"/>
  <c r="J157" i="64"/>
  <c r="D157" i="64"/>
  <c r="Q156" i="64"/>
  <c r="W156" i="64" s="1"/>
  <c r="J156" i="64"/>
  <c r="D156" i="64"/>
  <c r="Q155" i="64"/>
  <c r="W155" i="64" s="1"/>
  <c r="J155" i="64"/>
  <c r="D155" i="64"/>
  <c r="Q154" i="64"/>
  <c r="W154" i="64" s="1"/>
  <c r="J154" i="64"/>
  <c r="D154" i="64"/>
  <c r="Q153" i="64"/>
  <c r="W153" i="64" s="1"/>
  <c r="J153" i="64"/>
  <c r="D153" i="64"/>
  <c r="Q152" i="64"/>
  <c r="W152" i="64" s="1"/>
  <c r="J152" i="64"/>
  <c r="D152" i="64"/>
  <c r="Q151" i="64"/>
  <c r="W151" i="64" s="1"/>
  <c r="J151" i="64"/>
  <c r="D151" i="64"/>
  <c r="Q150" i="64"/>
  <c r="W150" i="64" s="1"/>
  <c r="J150" i="64"/>
  <c r="D150" i="64"/>
  <c r="Q149" i="64"/>
  <c r="W149" i="64" s="1"/>
  <c r="J149" i="64"/>
  <c r="D149" i="64"/>
  <c r="Q148" i="64"/>
  <c r="W148" i="64" s="1"/>
  <c r="J148" i="64"/>
  <c r="D148" i="64"/>
  <c r="Q147" i="64"/>
  <c r="W147" i="64" s="1"/>
  <c r="J147" i="64"/>
  <c r="D147" i="64"/>
  <c r="Q146" i="64"/>
  <c r="W146" i="64" s="1"/>
  <c r="J146" i="64"/>
  <c r="D146" i="64"/>
  <c r="Q145" i="64"/>
  <c r="W145" i="64" s="1"/>
  <c r="J145" i="64"/>
  <c r="D145" i="64"/>
  <c r="Q144" i="64"/>
  <c r="W144" i="64" s="1"/>
  <c r="J144" i="64"/>
  <c r="D144" i="64"/>
  <c r="Q143" i="64"/>
  <c r="W143" i="64" s="1"/>
  <c r="J143" i="64"/>
  <c r="D143" i="64"/>
  <c r="Q142" i="64"/>
  <c r="W142" i="64" s="1"/>
  <c r="J142" i="64"/>
  <c r="D142" i="64"/>
  <c r="Q141" i="64"/>
  <c r="W141" i="64" s="1"/>
  <c r="J141" i="64"/>
  <c r="D141" i="64"/>
  <c r="Q140" i="64"/>
  <c r="W140" i="64" s="1"/>
  <c r="J140" i="64"/>
  <c r="D140" i="64"/>
  <c r="Q139" i="64"/>
  <c r="W139" i="64" s="1"/>
  <c r="J139" i="64"/>
  <c r="D139" i="64"/>
  <c r="Q138" i="64"/>
  <c r="W138" i="64" s="1"/>
  <c r="J138" i="64"/>
  <c r="D138" i="64"/>
  <c r="Q137" i="64"/>
  <c r="W137" i="64" s="1"/>
  <c r="J137" i="64"/>
  <c r="D137" i="64"/>
  <c r="Q136" i="64"/>
  <c r="W136" i="64" s="1"/>
  <c r="J136" i="64"/>
  <c r="D136" i="64"/>
  <c r="Q135" i="64"/>
  <c r="W135" i="64" s="1"/>
  <c r="J135" i="64"/>
  <c r="D135" i="64"/>
  <c r="Q134" i="64"/>
  <c r="W134" i="64" s="1"/>
  <c r="J134" i="64"/>
  <c r="D134" i="64"/>
  <c r="Q133" i="64"/>
  <c r="W133" i="64" s="1"/>
  <c r="J133" i="64"/>
  <c r="D133" i="64"/>
  <c r="Q132" i="64"/>
  <c r="W132" i="64" s="1"/>
  <c r="J132" i="64"/>
  <c r="D132" i="64"/>
  <c r="Q131" i="64"/>
  <c r="W131" i="64" s="1"/>
  <c r="J131" i="64"/>
  <c r="D131" i="64"/>
  <c r="Q130" i="64"/>
  <c r="W130" i="64" s="1"/>
  <c r="J130" i="64"/>
  <c r="D130" i="64"/>
  <c r="Q129" i="64"/>
  <c r="W129" i="64" s="1"/>
  <c r="J129" i="64"/>
  <c r="D129" i="64"/>
  <c r="Q128" i="64"/>
  <c r="W128" i="64" s="1"/>
  <c r="J128" i="64"/>
  <c r="D128" i="64"/>
  <c r="Q127" i="64"/>
  <c r="W127" i="64" s="1"/>
  <c r="J127" i="64"/>
  <c r="D127" i="64"/>
  <c r="Q126" i="64"/>
  <c r="W126" i="64" s="1"/>
  <c r="J126" i="64"/>
  <c r="D126" i="64"/>
  <c r="Q125" i="64"/>
  <c r="W125" i="64" s="1"/>
  <c r="J125" i="64"/>
  <c r="D125" i="64"/>
  <c r="Q124" i="64"/>
  <c r="W124" i="64" s="1"/>
  <c r="J124" i="64"/>
  <c r="D124" i="64"/>
  <c r="Q123" i="64"/>
  <c r="W123" i="64" s="1"/>
  <c r="J123" i="64"/>
  <c r="D123" i="64"/>
  <c r="Q122" i="64"/>
  <c r="W122" i="64" s="1"/>
  <c r="J122" i="64"/>
  <c r="D122" i="64"/>
  <c r="Q121" i="64"/>
  <c r="W121" i="64" s="1"/>
  <c r="J121" i="64"/>
  <c r="D121" i="64"/>
  <c r="Q120" i="64"/>
  <c r="W120" i="64" s="1"/>
  <c r="J120" i="64"/>
  <c r="D120" i="64"/>
  <c r="Q119" i="64"/>
  <c r="W119" i="64" s="1"/>
  <c r="J119" i="64"/>
  <c r="D119" i="64"/>
  <c r="Q118" i="64"/>
  <c r="W118" i="64" s="1"/>
  <c r="J118" i="64"/>
  <c r="D118" i="64"/>
  <c r="Q117" i="64"/>
  <c r="W117" i="64" s="1"/>
  <c r="J117" i="64"/>
  <c r="D117" i="64"/>
  <c r="Q116" i="64"/>
  <c r="W116" i="64" s="1"/>
  <c r="J116" i="64"/>
  <c r="D116" i="64"/>
  <c r="Q115" i="64"/>
  <c r="W115" i="64" s="1"/>
  <c r="J115" i="64"/>
  <c r="D115" i="64"/>
  <c r="Q114" i="64"/>
  <c r="W114" i="64" s="1"/>
  <c r="J114" i="64"/>
  <c r="D114" i="64"/>
  <c r="Q113" i="64"/>
  <c r="W113" i="64" s="1"/>
  <c r="J113" i="64"/>
  <c r="D113" i="64"/>
  <c r="Q112" i="64"/>
  <c r="W112" i="64" s="1"/>
  <c r="J112" i="64"/>
  <c r="D112" i="64"/>
  <c r="Q111" i="64"/>
  <c r="W111" i="64" s="1"/>
  <c r="J111" i="64"/>
  <c r="D111" i="64"/>
  <c r="Q110" i="64"/>
  <c r="W110" i="64" s="1"/>
  <c r="J110" i="64"/>
  <c r="D110" i="64"/>
  <c r="Q109" i="64"/>
  <c r="W109" i="64" s="1"/>
  <c r="J109" i="64"/>
  <c r="D109" i="64"/>
  <c r="Q108" i="64"/>
  <c r="W108" i="64" s="1"/>
  <c r="J108" i="64"/>
  <c r="D108" i="64"/>
  <c r="Q107" i="64"/>
  <c r="W107" i="64" s="1"/>
  <c r="J107" i="64"/>
  <c r="D107" i="64"/>
  <c r="Q106" i="64"/>
  <c r="W106" i="64" s="1"/>
  <c r="J106" i="64"/>
  <c r="D106" i="64"/>
  <c r="Q105" i="64"/>
  <c r="W105" i="64" s="1"/>
  <c r="J105" i="64"/>
  <c r="D105" i="64"/>
  <c r="Q104" i="64"/>
  <c r="W104" i="64" s="1"/>
  <c r="J104" i="64"/>
  <c r="D104" i="64"/>
  <c r="Q103" i="64"/>
  <c r="W103" i="64" s="1"/>
  <c r="J103" i="64"/>
  <c r="D103" i="64"/>
  <c r="Q102" i="64"/>
  <c r="W102" i="64" s="1"/>
  <c r="J102" i="64"/>
  <c r="D102" i="64"/>
  <c r="Q101" i="64"/>
  <c r="W101" i="64" s="1"/>
  <c r="J101" i="64"/>
  <c r="D101" i="64"/>
  <c r="Q100" i="64"/>
  <c r="W100" i="64" s="1"/>
  <c r="J100" i="64"/>
  <c r="D100" i="64"/>
  <c r="Q99" i="64"/>
  <c r="W99" i="64" s="1"/>
  <c r="J99" i="64"/>
  <c r="D99" i="64"/>
  <c r="Q98" i="64"/>
  <c r="W98" i="64" s="1"/>
  <c r="J98" i="64"/>
  <c r="D98" i="64"/>
  <c r="Q97" i="64"/>
  <c r="W97" i="64" s="1"/>
  <c r="J97" i="64"/>
  <c r="D97" i="64"/>
  <c r="Q96" i="64"/>
  <c r="W96" i="64" s="1"/>
  <c r="J96" i="64"/>
  <c r="D96" i="64"/>
  <c r="Q95" i="64"/>
  <c r="W95" i="64" s="1"/>
  <c r="J95" i="64"/>
  <c r="D95" i="64"/>
  <c r="Q94" i="64"/>
  <c r="W94" i="64" s="1"/>
  <c r="J94" i="64"/>
  <c r="D94" i="64"/>
  <c r="Q93" i="64"/>
  <c r="W93" i="64" s="1"/>
  <c r="J93" i="64"/>
  <c r="D93" i="64"/>
  <c r="Q92" i="64"/>
  <c r="W92" i="64" s="1"/>
  <c r="J92" i="64"/>
  <c r="D92" i="64"/>
  <c r="Q91" i="64"/>
  <c r="W91" i="64" s="1"/>
  <c r="J91" i="64"/>
  <c r="D91" i="64"/>
  <c r="Q90" i="64"/>
  <c r="W90" i="64" s="1"/>
  <c r="J90" i="64"/>
  <c r="D90" i="64"/>
  <c r="Q89" i="64"/>
  <c r="W89" i="64" s="1"/>
  <c r="J89" i="64"/>
  <c r="D89" i="64"/>
  <c r="Q88" i="64"/>
  <c r="W88" i="64" s="1"/>
  <c r="J88" i="64"/>
  <c r="D88" i="64"/>
  <c r="Q87" i="64"/>
  <c r="W87" i="64" s="1"/>
  <c r="J87" i="64"/>
  <c r="D87" i="64"/>
  <c r="Q86" i="64"/>
  <c r="W86" i="64" s="1"/>
  <c r="J86" i="64"/>
  <c r="D86" i="64"/>
  <c r="Q85" i="64"/>
  <c r="W85" i="64" s="1"/>
  <c r="J85" i="64"/>
  <c r="D85" i="64"/>
  <c r="Q84" i="64"/>
  <c r="W84" i="64" s="1"/>
  <c r="J84" i="64"/>
  <c r="D84" i="64"/>
  <c r="Q83" i="64"/>
  <c r="W83" i="64" s="1"/>
  <c r="J83" i="64"/>
  <c r="D83" i="64"/>
  <c r="Q82" i="64"/>
  <c r="W82" i="64" s="1"/>
  <c r="J82" i="64"/>
  <c r="D82" i="64"/>
  <c r="Q81" i="64"/>
  <c r="W81" i="64" s="1"/>
  <c r="J81" i="64"/>
  <c r="D81" i="64"/>
  <c r="Q80" i="64"/>
  <c r="W80" i="64" s="1"/>
  <c r="L80" i="64"/>
  <c r="J80" i="64"/>
  <c r="G80" i="64"/>
  <c r="G81" i="64" s="1"/>
  <c r="G82" i="64" s="1"/>
  <c r="G83" i="64" s="1"/>
  <c r="G84" i="64" s="1"/>
  <c r="G85" i="64" s="1"/>
  <c r="G86" i="64" s="1"/>
  <c r="L86" i="64" s="1"/>
  <c r="E80" i="64"/>
  <c r="E81" i="64" s="1"/>
  <c r="E82" i="64" s="1"/>
  <c r="E83" i="64" s="1"/>
  <c r="E84" i="64" s="1"/>
  <c r="E85" i="64" s="1"/>
  <c r="E86" i="64" s="1"/>
  <c r="E87" i="64" s="1"/>
  <c r="E88" i="64" s="1"/>
  <c r="E89" i="64" s="1"/>
  <c r="E90" i="64" s="1"/>
  <c r="E91" i="64" s="1"/>
  <c r="E92" i="64" s="1"/>
  <c r="E93" i="64" s="1"/>
  <c r="E94" i="64" s="1"/>
  <c r="E95" i="64" s="1"/>
  <c r="E96" i="64" s="1"/>
  <c r="E97" i="64" s="1"/>
  <c r="E98" i="64" s="1"/>
  <c r="E99" i="64" s="1"/>
  <c r="E100" i="64" s="1"/>
  <c r="E101" i="64" s="1"/>
  <c r="E102" i="64" s="1"/>
  <c r="E103" i="64" s="1"/>
  <c r="E104" i="64" s="1"/>
  <c r="E105" i="64" s="1"/>
  <c r="E106" i="64" s="1"/>
  <c r="E107" i="64" s="1"/>
  <c r="E108" i="64" s="1"/>
  <c r="E109" i="64" s="1"/>
  <c r="E110" i="64" s="1"/>
  <c r="E111" i="64" s="1"/>
  <c r="E112" i="64" s="1"/>
  <c r="E113" i="64" s="1"/>
  <c r="E114" i="64" s="1"/>
  <c r="E115" i="64" s="1"/>
  <c r="E116" i="64" s="1"/>
  <c r="E117" i="64" s="1"/>
  <c r="E118" i="64" s="1"/>
  <c r="E119" i="64" s="1"/>
  <c r="E120" i="64" s="1"/>
  <c r="E121" i="64" s="1"/>
  <c r="E122" i="64" s="1"/>
  <c r="E123" i="64" s="1"/>
  <c r="E124" i="64" s="1"/>
  <c r="E125" i="64" s="1"/>
  <c r="E126" i="64" s="1"/>
  <c r="E127" i="64" s="1"/>
  <c r="E128" i="64" s="1"/>
  <c r="E129" i="64" s="1"/>
  <c r="E130" i="64" s="1"/>
  <c r="E131" i="64" s="1"/>
  <c r="E132" i="64" s="1"/>
  <c r="E133" i="64" s="1"/>
  <c r="E134" i="64" s="1"/>
  <c r="E135" i="64" s="1"/>
  <c r="E136" i="64" s="1"/>
  <c r="E137" i="64" s="1"/>
  <c r="E138" i="64" s="1"/>
  <c r="E139" i="64" s="1"/>
  <c r="E140" i="64" s="1"/>
  <c r="E141" i="64" s="1"/>
  <c r="E142" i="64" s="1"/>
  <c r="E143" i="64" s="1"/>
  <c r="E144" i="64" s="1"/>
  <c r="E145" i="64" s="1"/>
  <c r="E146" i="64" s="1"/>
  <c r="E147" i="64" s="1"/>
  <c r="E148" i="64" s="1"/>
  <c r="E149" i="64" s="1"/>
  <c r="E150" i="64" s="1"/>
  <c r="E151" i="64" s="1"/>
  <c r="E152" i="64" s="1"/>
  <c r="E153" i="64" s="1"/>
  <c r="E154" i="64" s="1"/>
  <c r="E155" i="64" s="1"/>
  <c r="E156" i="64" s="1"/>
  <c r="E157" i="64" s="1"/>
  <c r="E158" i="64" s="1"/>
  <c r="E159" i="64" s="1"/>
  <c r="E160" i="64" s="1"/>
  <c r="E161" i="64" s="1"/>
  <c r="E162" i="64" s="1"/>
  <c r="E163" i="64" s="1"/>
  <c r="E164" i="64" s="1"/>
  <c r="E165" i="64" s="1"/>
  <c r="E166" i="64" s="1"/>
  <c r="E167" i="64" s="1"/>
  <c r="E168" i="64" s="1"/>
  <c r="E169" i="64" s="1"/>
  <c r="E170" i="64" s="1"/>
  <c r="E171" i="64" s="1"/>
  <c r="E172" i="64" s="1"/>
  <c r="E173" i="64" s="1"/>
  <c r="E174" i="64" s="1"/>
  <c r="E175" i="64" s="1"/>
  <c r="E176" i="64" s="1"/>
  <c r="E177" i="64" s="1"/>
  <c r="E178" i="64" s="1"/>
  <c r="E179" i="64" s="1"/>
  <c r="E180" i="64" s="1"/>
  <c r="E181" i="64" s="1"/>
  <c r="E182" i="64" s="1"/>
  <c r="E183" i="64" s="1"/>
  <c r="E184" i="64" s="1"/>
  <c r="E185" i="64" s="1"/>
  <c r="E186" i="64" s="1"/>
  <c r="E187" i="64" s="1"/>
  <c r="E188" i="64" s="1"/>
  <c r="E189" i="64" s="1"/>
  <c r="E190" i="64" s="1"/>
  <c r="E191" i="64" s="1"/>
  <c r="E192" i="64" s="1"/>
  <c r="E193" i="64" s="1"/>
  <c r="E194" i="64" s="1"/>
  <c r="E195" i="64" s="1"/>
  <c r="E196" i="64" s="1"/>
  <c r="E197" i="64" s="1"/>
  <c r="E198" i="64" s="1"/>
  <c r="E199" i="64" s="1"/>
  <c r="E200" i="64" s="1"/>
  <c r="E201" i="64" s="1"/>
  <c r="E202" i="64" s="1"/>
  <c r="E203" i="64" s="1"/>
  <c r="E204" i="64" s="1"/>
  <c r="E205" i="64" s="1"/>
  <c r="E206" i="64" s="1"/>
  <c r="E207" i="64" s="1"/>
  <c r="E208" i="64" s="1"/>
  <c r="E209" i="64" s="1"/>
  <c r="E210" i="64" s="1"/>
  <c r="E211" i="64" s="1"/>
  <c r="E212" i="64" s="1"/>
  <c r="E213" i="64" s="1"/>
  <c r="E214" i="64" s="1"/>
  <c r="E215" i="64" s="1"/>
  <c r="E216" i="64" s="1"/>
  <c r="E217" i="64" s="1"/>
  <c r="E218" i="64" s="1"/>
  <c r="E219" i="64" s="1"/>
  <c r="E220" i="64" s="1"/>
  <c r="E221" i="64" s="1"/>
  <c r="E222" i="64" s="1"/>
  <c r="E223" i="64" s="1"/>
  <c r="E224" i="64" s="1"/>
  <c r="E225" i="64" s="1"/>
  <c r="E226" i="64" s="1"/>
  <c r="E227" i="64" s="1"/>
  <c r="E228" i="64" s="1"/>
  <c r="E229" i="64" s="1"/>
  <c r="E230" i="64" s="1"/>
  <c r="E231" i="64" s="1"/>
  <c r="E232" i="64" s="1"/>
  <c r="E233" i="64" s="1"/>
  <c r="E234" i="64" s="1"/>
  <c r="E235" i="64" s="1"/>
  <c r="E236" i="64" s="1"/>
  <c r="E237" i="64" s="1"/>
  <c r="E238" i="64" s="1"/>
  <c r="E239" i="64" s="1"/>
  <c r="E240" i="64" s="1"/>
  <c r="E241" i="64" s="1"/>
  <c r="E242" i="64" s="1"/>
  <c r="E243" i="64" s="1"/>
  <c r="E244" i="64" s="1"/>
  <c r="E245" i="64" s="1"/>
  <c r="E246" i="64" s="1"/>
  <c r="E247" i="64" s="1"/>
  <c r="E248" i="64" s="1"/>
  <c r="E249" i="64" s="1"/>
  <c r="E250" i="64" s="1"/>
  <c r="E251" i="64" s="1"/>
  <c r="E252" i="64" s="1"/>
  <c r="D80" i="64"/>
  <c r="Q79" i="64"/>
  <c r="W79" i="64" s="1"/>
  <c r="M79" i="64"/>
  <c r="S12" i="64" s="1"/>
  <c r="L79" i="64"/>
  <c r="J79" i="64"/>
  <c r="D79" i="64"/>
  <c r="Q78" i="64"/>
  <c r="W78" i="64" s="1"/>
  <c r="M78" i="64"/>
  <c r="O78" i="64" s="1"/>
  <c r="L78" i="64"/>
  <c r="N78" i="64" s="1"/>
  <c r="J78" i="64"/>
  <c r="Q77" i="64"/>
  <c r="W77" i="64" s="1"/>
  <c r="M77" i="64"/>
  <c r="O77" i="64" s="1"/>
  <c r="L77" i="64"/>
  <c r="J77" i="64"/>
  <c r="Q76" i="64"/>
  <c r="W76" i="64" s="1"/>
  <c r="M76" i="64"/>
  <c r="L76" i="64"/>
  <c r="N76" i="64" s="1"/>
  <c r="J76" i="64"/>
  <c r="Q75" i="64"/>
  <c r="W75" i="64" s="1"/>
  <c r="O75" i="64"/>
  <c r="M75" i="64"/>
  <c r="L75" i="64"/>
  <c r="J75" i="64"/>
  <c r="Q74" i="64"/>
  <c r="W74" i="64" s="1"/>
  <c r="M74" i="64"/>
  <c r="L74" i="64"/>
  <c r="J74" i="64"/>
  <c r="Q73" i="64"/>
  <c r="W73" i="64" s="1"/>
  <c r="M73" i="64"/>
  <c r="L73" i="64"/>
  <c r="N73" i="64" s="1"/>
  <c r="J73" i="64"/>
  <c r="Q72" i="64"/>
  <c r="W72" i="64" s="1"/>
  <c r="M72" i="64"/>
  <c r="O72" i="64" s="1"/>
  <c r="L72" i="64"/>
  <c r="N72" i="64" s="1"/>
  <c r="J72" i="64"/>
  <c r="Q71" i="64"/>
  <c r="W71" i="64" s="1"/>
  <c r="M71" i="64"/>
  <c r="L71" i="64"/>
  <c r="J71" i="64"/>
  <c r="Q70" i="64"/>
  <c r="W70" i="64" s="1"/>
  <c r="M70" i="64"/>
  <c r="L70" i="64"/>
  <c r="J70" i="64"/>
  <c r="Q69" i="64"/>
  <c r="W69" i="64" s="1"/>
  <c r="N69" i="64"/>
  <c r="M69" i="64"/>
  <c r="O69" i="64" s="1"/>
  <c r="L69" i="64"/>
  <c r="J69" i="64"/>
  <c r="Q68" i="64"/>
  <c r="W68" i="64" s="1"/>
  <c r="M68" i="64"/>
  <c r="L68" i="64"/>
  <c r="J68" i="64"/>
  <c r="Q67" i="64"/>
  <c r="W67" i="64" s="1"/>
  <c r="M67" i="64"/>
  <c r="O67" i="64" s="1"/>
  <c r="L67" i="64"/>
  <c r="J67" i="64"/>
  <c r="Q66" i="64"/>
  <c r="W66" i="64" s="1"/>
  <c r="M66" i="64"/>
  <c r="L66" i="64"/>
  <c r="J66" i="64"/>
  <c r="Q65" i="64"/>
  <c r="W65" i="64" s="1"/>
  <c r="M65" i="64"/>
  <c r="L65" i="64"/>
  <c r="N65" i="64" s="1"/>
  <c r="J65" i="64"/>
  <c r="Q64" i="64"/>
  <c r="W64" i="64" s="1"/>
  <c r="M64" i="64"/>
  <c r="L64" i="64"/>
  <c r="J64" i="64"/>
  <c r="Q63" i="64"/>
  <c r="W63" i="64" s="1"/>
  <c r="N63" i="64"/>
  <c r="M63" i="64"/>
  <c r="O63" i="64" s="1"/>
  <c r="L63" i="64"/>
  <c r="J63" i="64"/>
  <c r="Q62" i="64"/>
  <c r="W62" i="64" s="1"/>
  <c r="M62" i="64"/>
  <c r="O62" i="64" s="1"/>
  <c r="L62" i="64"/>
  <c r="N62" i="64" s="1"/>
  <c r="J62" i="64"/>
  <c r="Q61" i="64"/>
  <c r="W61" i="64" s="1"/>
  <c r="M61" i="64"/>
  <c r="L61" i="64"/>
  <c r="O61" i="64" s="1"/>
  <c r="J61" i="64"/>
  <c r="Q60" i="64"/>
  <c r="W60" i="64" s="1"/>
  <c r="M60" i="64"/>
  <c r="O60" i="64" s="1"/>
  <c r="L60" i="64"/>
  <c r="J60" i="64"/>
  <c r="Q59" i="64"/>
  <c r="W59" i="64" s="1"/>
  <c r="M59" i="64"/>
  <c r="L59" i="64"/>
  <c r="J59" i="64"/>
  <c r="Q58" i="64"/>
  <c r="W58" i="64" s="1"/>
  <c r="M58" i="64"/>
  <c r="L58" i="64"/>
  <c r="O58" i="64" s="1"/>
  <c r="J58" i="64"/>
  <c r="Q57" i="64"/>
  <c r="W57" i="64" s="1"/>
  <c r="M57" i="64"/>
  <c r="O57" i="64" s="1"/>
  <c r="L57" i="64"/>
  <c r="J57" i="64"/>
  <c r="Q56" i="64"/>
  <c r="W56" i="64" s="1"/>
  <c r="M56" i="64"/>
  <c r="L56" i="64"/>
  <c r="N56" i="64" s="1"/>
  <c r="J56" i="64"/>
  <c r="Q55" i="64"/>
  <c r="W55" i="64" s="1"/>
  <c r="M55" i="64"/>
  <c r="L55" i="64"/>
  <c r="J55" i="64"/>
  <c r="Q54" i="64"/>
  <c r="W54" i="64" s="1"/>
  <c r="M54" i="64"/>
  <c r="L54" i="64"/>
  <c r="J54" i="64"/>
  <c r="Q53" i="64"/>
  <c r="W53" i="64" s="1"/>
  <c r="M53" i="64"/>
  <c r="L53" i="64"/>
  <c r="J53" i="64"/>
  <c r="Q52" i="64"/>
  <c r="W52" i="64" s="1"/>
  <c r="M52" i="64"/>
  <c r="L52" i="64"/>
  <c r="N52" i="64" s="1"/>
  <c r="J52" i="64"/>
  <c r="Q51" i="64"/>
  <c r="W51" i="64" s="1"/>
  <c r="M51" i="64"/>
  <c r="L51" i="64"/>
  <c r="J51" i="64"/>
  <c r="Q50" i="64"/>
  <c r="W50" i="64" s="1"/>
  <c r="M50" i="64"/>
  <c r="O50" i="64" s="1"/>
  <c r="L50" i="64"/>
  <c r="J50" i="64"/>
  <c r="Q49" i="64"/>
  <c r="W49" i="64" s="1"/>
  <c r="M49" i="64"/>
  <c r="L49" i="64"/>
  <c r="J49" i="64"/>
  <c r="Q48" i="64"/>
  <c r="W48" i="64" s="1"/>
  <c r="M48" i="64"/>
  <c r="O48" i="64" s="1"/>
  <c r="L48" i="64"/>
  <c r="J48" i="64"/>
  <c r="Q47" i="64"/>
  <c r="W47" i="64" s="1"/>
  <c r="M47" i="64"/>
  <c r="L47" i="64"/>
  <c r="N47" i="64" s="1"/>
  <c r="J47" i="64"/>
  <c r="Q46" i="64"/>
  <c r="W46" i="64" s="1"/>
  <c r="M46" i="64"/>
  <c r="L46" i="64"/>
  <c r="J46" i="64"/>
  <c r="Q45" i="64"/>
  <c r="W45" i="64" s="1"/>
  <c r="O45" i="64"/>
  <c r="N45" i="64"/>
  <c r="M45" i="64"/>
  <c r="L45" i="64"/>
  <c r="J45" i="64"/>
  <c r="Q44" i="64"/>
  <c r="W44" i="64" s="1"/>
  <c r="M44" i="64"/>
  <c r="L44" i="64"/>
  <c r="N44" i="64" s="1"/>
  <c r="J44" i="64"/>
  <c r="Q43" i="64"/>
  <c r="W43" i="64" s="1"/>
  <c r="M43" i="64"/>
  <c r="O43" i="64" s="1"/>
  <c r="L43" i="64"/>
  <c r="N43" i="64" s="1"/>
  <c r="J43" i="64"/>
  <c r="Q42" i="64"/>
  <c r="W42" i="64" s="1"/>
  <c r="M42" i="64"/>
  <c r="O42" i="64" s="1"/>
  <c r="L42" i="64"/>
  <c r="N42" i="64" s="1"/>
  <c r="J42" i="64"/>
  <c r="Q41" i="64"/>
  <c r="W41" i="64" s="1"/>
  <c r="M41" i="64"/>
  <c r="O41" i="64" s="1"/>
  <c r="L41" i="64"/>
  <c r="J41" i="64"/>
  <c r="Q40" i="64"/>
  <c r="W40" i="64" s="1"/>
  <c r="M40" i="64"/>
  <c r="O40" i="64" s="1"/>
  <c r="L40" i="64"/>
  <c r="N40" i="64" s="1"/>
  <c r="J40" i="64"/>
  <c r="Q39" i="64"/>
  <c r="W39" i="64" s="1"/>
  <c r="M39" i="64"/>
  <c r="O39" i="64" s="1"/>
  <c r="L39" i="64"/>
  <c r="J39" i="64"/>
  <c r="Q38" i="64"/>
  <c r="W38" i="64" s="1"/>
  <c r="M38" i="64"/>
  <c r="L38" i="64"/>
  <c r="J38" i="64"/>
  <c r="Q37" i="64"/>
  <c r="W37" i="64" s="1"/>
  <c r="O37" i="64"/>
  <c r="M37" i="64"/>
  <c r="N37" i="64" s="1"/>
  <c r="L37" i="64"/>
  <c r="J37" i="64"/>
  <c r="Q36" i="64"/>
  <c r="W36" i="64" s="1"/>
  <c r="M36" i="64"/>
  <c r="O36" i="64" s="1"/>
  <c r="L36" i="64"/>
  <c r="J36" i="64"/>
  <c r="Q35" i="64"/>
  <c r="W35" i="64" s="1"/>
  <c r="M35" i="64"/>
  <c r="O35" i="64" s="1"/>
  <c r="L35" i="64"/>
  <c r="J35" i="64"/>
  <c r="Q34" i="64"/>
  <c r="W34" i="64" s="1"/>
  <c r="M34" i="64"/>
  <c r="L34" i="64"/>
  <c r="N34" i="64" s="1"/>
  <c r="J34" i="64"/>
  <c r="Q33" i="64"/>
  <c r="W33" i="64" s="1"/>
  <c r="M33" i="64"/>
  <c r="O33" i="64" s="1"/>
  <c r="L33" i="64"/>
  <c r="J33" i="64"/>
  <c r="Q32" i="64"/>
  <c r="W32" i="64" s="1"/>
  <c r="N32" i="64"/>
  <c r="M32" i="64"/>
  <c r="O32" i="64" s="1"/>
  <c r="L32" i="64"/>
  <c r="J32" i="64"/>
  <c r="Q31" i="64"/>
  <c r="W31" i="64" s="1"/>
  <c r="M31" i="64"/>
  <c r="L31" i="64"/>
  <c r="N31" i="64" s="1"/>
  <c r="J31" i="64"/>
  <c r="Q30" i="64"/>
  <c r="W30" i="64" s="1"/>
  <c r="M30" i="64"/>
  <c r="L30" i="64"/>
  <c r="J30" i="64"/>
  <c r="Q29" i="64"/>
  <c r="W29" i="64" s="1"/>
  <c r="O29" i="64"/>
  <c r="M29" i="64"/>
  <c r="L29" i="64"/>
  <c r="N29" i="64" s="1"/>
  <c r="J29" i="64"/>
  <c r="Q28" i="64"/>
  <c r="W28" i="64" s="1"/>
  <c r="M28" i="64"/>
  <c r="L28" i="64"/>
  <c r="N28" i="64" s="1"/>
  <c r="J28" i="64"/>
  <c r="Q27" i="64"/>
  <c r="W27" i="64" s="1"/>
  <c r="M27" i="64"/>
  <c r="L27" i="64"/>
  <c r="N27" i="64" s="1"/>
  <c r="J27" i="64"/>
  <c r="Q26" i="64"/>
  <c r="W26" i="64" s="1"/>
  <c r="M26" i="64"/>
  <c r="L26" i="64"/>
  <c r="J26" i="64"/>
  <c r="Q25" i="64"/>
  <c r="W25" i="64" s="1"/>
  <c r="O25" i="64"/>
  <c r="M25" i="64"/>
  <c r="L25" i="64"/>
  <c r="J25" i="64"/>
  <c r="Q24" i="64"/>
  <c r="W24" i="64" s="1"/>
  <c r="M24" i="64"/>
  <c r="O24" i="64" s="1"/>
  <c r="L24" i="64"/>
  <c r="J24" i="64"/>
  <c r="Q23" i="64"/>
  <c r="W23" i="64" s="1"/>
  <c r="M23" i="64"/>
  <c r="O23" i="64" s="1"/>
  <c r="L23" i="64"/>
  <c r="J23" i="64"/>
  <c r="Q22" i="64"/>
  <c r="W22" i="64" s="1"/>
  <c r="M22" i="64"/>
  <c r="L22" i="64"/>
  <c r="O22" i="64" s="1"/>
  <c r="J22" i="64"/>
  <c r="Q21" i="64"/>
  <c r="W21" i="64" s="1"/>
  <c r="M21" i="64"/>
  <c r="L21" i="64"/>
  <c r="J21" i="64"/>
  <c r="Q20" i="64"/>
  <c r="W20" i="64" s="1"/>
  <c r="M20" i="64"/>
  <c r="L20" i="64"/>
  <c r="O20" i="64" s="1"/>
  <c r="J20" i="64"/>
  <c r="AZ19" i="64"/>
  <c r="AY19" i="64"/>
  <c r="AX19" i="64"/>
  <c r="AW19" i="64"/>
  <c r="AV19" i="64"/>
  <c r="AU19" i="64"/>
  <c r="AT19" i="64"/>
  <c r="AS19" i="64"/>
  <c r="AR19" i="64"/>
  <c r="Q19" i="64"/>
  <c r="W19" i="64" s="1"/>
  <c r="N19" i="64"/>
  <c r="M19" i="64"/>
  <c r="O19" i="64" s="1"/>
  <c r="L19" i="64"/>
  <c r="J19" i="64"/>
  <c r="AZ18" i="64"/>
  <c r="AY18" i="64"/>
  <c r="AX18" i="64"/>
  <c r="AW18" i="64"/>
  <c r="AV18" i="64"/>
  <c r="AU18" i="64"/>
  <c r="AT18" i="64"/>
  <c r="AS18" i="64"/>
  <c r="AR18" i="64"/>
  <c r="Q18" i="64"/>
  <c r="W18" i="64" s="1"/>
  <c r="M18" i="64"/>
  <c r="L18" i="64"/>
  <c r="N18" i="64" s="1"/>
  <c r="J18" i="64"/>
  <c r="AZ17" i="64"/>
  <c r="AY17" i="64"/>
  <c r="AX17" i="64"/>
  <c r="AW17" i="64"/>
  <c r="AV17" i="64"/>
  <c r="AU17" i="64"/>
  <c r="AT17" i="64"/>
  <c r="AS17" i="64"/>
  <c r="AR17" i="64"/>
  <c r="Q17" i="64"/>
  <c r="W17" i="64" s="1"/>
  <c r="O17" i="64"/>
  <c r="N17" i="64"/>
  <c r="M17" i="64"/>
  <c r="L17" i="64"/>
  <c r="J17" i="64"/>
  <c r="Q16" i="64"/>
  <c r="W16" i="64" s="1"/>
  <c r="M16" i="64"/>
  <c r="L16" i="64"/>
  <c r="J16" i="64"/>
  <c r="Q15" i="64"/>
  <c r="W15" i="64" s="1"/>
  <c r="M15" i="64"/>
  <c r="L15" i="64"/>
  <c r="N15" i="64" s="1"/>
  <c r="J15" i="64"/>
  <c r="Q14" i="64"/>
  <c r="W14" i="64" s="1"/>
  <c r="M14" i="64"/>
  <c r="O14" i="64" s="1"/>
  <c r="L14" i="64"/>
  <c r="J14" i="64"/>
  <c r="Q13" i="64"/>
  <c r="W13" i="64" s="1"/>
  <c r="M13" i="64"/>
  <c r="O13" i="64" s="1"/>
  <c r="L13" i="64"/>
  <c r="J13" i="64"/>
  <c r="F13" i="64"/>
  <c r="K13" i="64" s="1"/>
  <c r="Q12" i="64"/>
  <c r="W12" i="64" s="1"/>
  <c r="M12" i="64"/>
  <c r="L12" i="64"/>
  <c r="N12" i="64" s="1"/>
  <c r="K12" i="64"/>
  <c r="J12" i="64"/>
  <c r="E2" i="64"/>
  <c r="H80" i="64" s="1"/>
  <c r="B2" i="64"/>
  <c r="J252" i="63"/>
  <c r="D252" i="63"/>
  <c r="J251" i="63"/>
  <c r="D251" i="63"/>
  <c r="J250" i="63"/>
  <c r="D250" i="63"/>
  <c r="J249" i="63"/>
  <c r="D249" i="63"/>
  <c r="J248" i="63"/>
  <c r="D248" i="63"/>
  <c r="J247" i="63"/>
  <c r="D247" i="63"/>
  <c r="J246" i="63"/>
  <c r="D246" i="63"/>
  <c r="J245" i="63"/>
  <c r="D245" i="63"/>
  <c r="J244" i="63"/>
  <c r="D244" i="63"/>
  <c r="J243" i="63"/>
  <c r="D243" i="63"/>
  <c r="J242" i="63"/>
  <c r="D242" i="63"/>
  <c r="J241" i="63"/>
  <c r="D241" i="63"/>
  <c r="J240" i="63"/>
  <c r="D240" i="63"/>
  <c r="J239" i="63"/>
  <c r="D239" i="63"/>
  <c r="J238" i="63"/>
  <c r="D238" i="63"/>
  <c r="J237" i="63"/>
  <c r="D237" i="63"/>
  <c r="J236" i="63"/>
  <c r="D236" i="63"/>
  <c r="J235" i="63"/>
  <c r="D235" i="63"/>
  <c r="J234" i="63"/>
  <c r="D234" i="63"/>
  <c r="J233" i="63"/>
  <c r="D233" i="63"/>
  <c r="J232" i="63"/>
  <c r="D232" i="63"/>
  <c r="J231" i="63"/>
  <c r="D231" i="63"/>
  <c r="J230" i="63"/>
  <c r="D230" i="63"/>
  <c r="J229" i="63"/>
  <c r="D229" i="63"/>
  <c r="J228" i="63"/>
  <c r="D228" i="63"/>
  <c r="J227" i="63"/>
  <c r="D227" i="63"/>
  <c r="J226" i="63"/>
  <c r="D226" i="63"/>
  <c r="J225" i="63"/>
  <c r="D225" i="63"/>
  <c r="J224" i="63"/>
  <c r="D224" i="63"/>
  <c r="J223" i="63"/>
  <c r="D223" i="63"/>
  <c r="J222" i="63"/>
  <c r="D222" i="63"/>
  <c r="J221" i="63"/>
  <c r="D221" i="63"/>
  <c r="J220" i="63"/>
  <c r="D220" i="63"/>
  <c r="J219" i="63"/>
  <c r="D219" i="63"/>
  <c r="J218" i="63"/>
  <c r="D218" i="63"/>
  <c r="J217" i="63"/>
  <c r="D217" i="63"/>
  <c r="J216" i="63"/>
  <c r="D216" i="63"/>
  <c r="J215" i="63"/>
  <c r="D215" i="63"/>
  <c r="J214" i="63"/>
  <c r="D214" i="63"/>
  <c r="J213" i="63"/>
  <c r="D213" i="63"/>
  <c r="J212" i="63"/>
  <c r="D212" i="63"/>
  <c r="J211" i="63"/>
  <c r="D211" i="63"/>
  <c r="J210" i="63"/>
  <c r="D210" i="63"/>
  <c r="J209" i="63"/>
  <c r="D209" i="63"/>
  <c r="J208" i="63"/>
  <c r="D208" i="63"/>
  <c r="J207" i="63"/>
  <c r="D207" i="63"/>
  <c r="J206" i="63"/>
  <c r="D206" i="63"/>
  <c r="J205" i="63"/>
  <c r="D205" i="63"/>
  <c r="J204" i="63"/>
  <c r="D204" i="63"/>
  <c r="J203" i="63"/>
  <c r="D203" i="63"/>
  <c r="J202" i="63"/>
  <c r="D202" i="63"/>
  <c r="J201" i="63"/>
  <c r="D201" i="63"/>
  <c r="J200" i="63"/>
  <c r="D200" i="63"/>
  <c r="J199" i="63"/>
  <c r="D199" i="63"/>
  <c r="J198" i="63"/>
  <c r="D198" i="63"/>
  <c r="J197" i="63"/>
  <c r="D197" i="63"/>
  <c r="J196" i="63"/>
  <c r="D196" i="63"/>
  <c r="J195" i="63"/>
  <c r="D195" i="63"/>
  <c r="J194" i="63"/>
  <c r="D194" i="63"/>
  <c r="J193" i="63"/>
  <c r="D193" i="63"/>
  <c r="J192" i="63"/>
  <c r="D192" i="63"/>
  <c r="J191" i="63"/>
  <c r="D191" i="63"/>
  <c r="J190" i="63"/>
  <c r="D190" i="63"/>
  <c r="J189" i="63"/>
  <c r="D189" i="63"/>
  <c r="J188" i="63"/>
  <c r="D188" i="63"/>
  <c r="J187" i="63"/>
  <c r="D187" i="63"/>
  <c r="J186" i="63"/>
  <c r="D186" i="63"/>
  <c r="J185" i="63"/>
  <c r="D185" i="63"/>
  <c r="J184" i="63"/>
  <c r="D184" i="63"/>
  <c r="J183" i="63"/>
  <c r="D183" i="63"/>
  <c r="J182" i="63"/>
  <c r="D182" i="63"/>
  <c r="J181" i="63"/>
  <c r="D181" i="63"/>
  <c r="J180" i="63"/>
  <c r="D180" i="63"/>
  <c r="J179" i="63"/>
  <c r="D179" i="63"/>
  <c r="J178" i="63"/>
  <c r="D178" i="63"/>
  <c r="J177" i="63"/>
  <c r="D177" i="63"/>
  <c r="J176" i="63"/>
  <c r="D176" i="63"/>
  <c r="J175" i="63"/>
  <c r="D175" i="63"/>
  <c r="J174" i="63"/>
  <c r="D174" i="63"/>
  <c r="J173" i="63"/>
  <c r="D173" i="63"/>
  <c r="J172" i="63"/>
  <c r="D172" i="63"/>
  <c r="J171" i="63"/>
  <c r="D171" i="63"/>
  <c r="J170" i="63"/>
  <c r="D170" i="63"/>
  <c r="Q169" i="63"/>
  <c r="W169" i="63" s="1"/>
  <c r="J169" i="63"/>
  <c r="D169" i="63"/>
  <c r="Q168" i="63"/>
  <c r="W168" i="63" s="1"/>
  <c r="J168" i="63"/>
  <c r="D168" i="63"/>
  <c r="Q167" i="63"/>
  <c r="W167" i="63" s="1"/>
  <c r="J167" i="63"/>
  <c r="D167" i="63"/>
  <c r="Q166" i="63"/>
  <c r="W166" i="63" s="1"/>
  <c r="J166" i="63"/>
  <c r="D166" i="63"/>
  <c r="Q165" i="63"/>
  <c r="W165" i="63" s="1"/>
  <c r="J165" i="63"/>
  <c r="D165" i="63"/>
  <c r="Q164" i="63"/>
  <c r="W164" i="63" s="1"/>
  <c r="J164" i="63"/>
  <c r="D164" i="63"/>
  <c r="Q163" i="63"/>
  <c r="W163" i="63" s="1"/>
  <c r="J163" i="63"/>
  <c r="D163" i="63"/>
  <c r="Q162" i="63"/>
  <c r="W162" i="63" s="1"/>
  <c r="J162" i="63"/>
  <c r="D162" i="63"/>
  <c r="Q161" i="63"/>
  <c r="W161" i="63" s="1"/>
  <c r="J161" i="63"/>
  <c r="D161" i="63"/>
  <c r="Q160" i="63"/>
  <c r="W160" i="63" s="1"/>
  <c r="J160" i="63"/>
  <c r="D160" i="63"/>
  <c r="Q159" i="63"/>
  <c r="W159" i="63" s="1"/>
  <c r="J159" i="63"/>
  <c r="D159" i="63"/>
  <c r="Q158" i="63"/>
  <c r="W158" i="63" s="1"/>
  <c r="J158" i="63"/>
  <c r="D158" i="63"/>
  <c r="Q157" i="63"/>
  <c r="W157" i="63" s="1"/>
  <c r="J157" i="63"/>
  <c r="D157" i="63"/>
  <c r="Q156" i="63"/>
  <c r="W156" i="63" s="1"/>
  <c r="J156" i="63"/>
  <c r="D156" i="63"/>
  <c r="Q155" i="63"/>
  <c r="W155" i="63" s="1"/>
  <c r="J155" i="63"/>
  <c r="D155" i="63"/>
  <c r="Q154" i="63"/>
  <c r="W154" i="63" s="1"/>
  <c r="J154" i="63"/>
  <c r="D154" i="63"/>
  <c r="Q153" i="63"/>
  <c r="W153" i="63" s="1"/>
  <c r="J153" i="63"/>
  <c r="D153" i="63"/>
  <c r="Q152" i="63"/>
  <c r="W152" i="63" s="1"/>
  <c r="J152" i="63"/>
  <c r="D152" i="63"/>
  <c r="Q151" i="63"/>
  <c r="W151" i="63" s="1"/>
  <c r="J151" i="63"/>
  <c r="D151" i="63"/>
  <c r="Q150" i="63"/>
  <c r="W150" i="63" s="1"/>
  <c r="J150" i="63"/>
  <c r="D150" i="63"/>
  <c r="Q149" i="63"/>
  <c r="W149" i="63" s="1"/>
  <c r="J149" i="63"/>
  <c r="D149" i="63"/>
  <c r="Q148" i="63"/>
  <c r="W148" i="63" s="1"/>
  <c r="J148" i="63"/>
  <c r="D148" i="63"/>
  <c r="Q147" i="63"/>
  <c r="W147" i="63" s="1"/>
  <c r="J147" i="63"/>
  <c r="D147" i="63"/>
  <c r="Q146" i="63"/>
  <c r="W146" i="63" s="1"/>
  <c r="J146" i="63"/>
  <c r="D146" i="63"/>
  <c r="Q145" i="63"/>
  <c r="W145" i="63" s="1"/>
  <c r="J145" i="63"/>
  <c r="D145" i="63"/>
  <c r="Q144" i="63"/>
  <c r="W144" i="63" s="1"/>
  <c r="J144" i="63"/>
  <c r="D144" i="63"/>
  <c r="Q143" i="63"/>
  <c r="W143" i="63" s="1"/>
  <c r="J143" i="63"/>
  <c r="D143" i="63"/>
  <c r="Q142" i="63"/>
  <c r="W142" i="63" s="1"/>
  <c r="J142" i="63"/>
  <c r="D142" i="63"/>
  <c r="Q141" i="63"/>
  <c r="W141" i="63" s="1"/>
  <c r="J141" i="63"/>
  <c r="D141" i="63"/>
  <c r="Q140" i="63"/>
  <c r="W140" i="63" s="1"/>
  <c r="J140" i="63"/>
  <c r="D140" i="63"/>
  <c r="Q139" i="63"/>
  <c r="W139" i="63" s="1"/>
  <c r="J139" i="63"/>
  <c r="D139" i="63"/>
  <c r="Q138" i="63"/>
  <c r="W138" i="63" s="1"/>
  <c r="J138" i="63"/>
  <c r="D138" i="63"/>
  <c r="Q137" i="63"/>
  <c r="W137" i="63" s="1"/>
  <c r="J137" i="63"/>
  <c r="D137" i="63"/>
  <c r="Q136" i="63"/>
  <c r="W136" i="63" s="1"/>
  <c r="J136" i="63"/>
  <c r="D136" i="63"/>
  <c r="Q135" i="63"/>
  <c r="W135" i="63" s="1"/>
  <c r="J135" i="63"/>
  <c r="D135" i="63"/>
  <c r="Q134" i="63"/>
  <c r="W134" i="63" s="1"/>
  <c r="J134" i="63"/>
  <c r="D134" i="63"/>
  <c r="Q133" i="63"/>
  <c r="W133" i="63" s="1"/>
  <c r="J133" i="63"/>
  <c r="D133" i="63"/>
  <c r="Q132" i="63"/>
  <c r="W132" i="63" s="1"/>
  <c r="J132" i="63"/>
  <c r="D132" i="63"/>
  <c r="Q131" i="63"/>
  <c r="W131" i="63" s="1"/>
  <c r="J131" i="63"/>
  <c r="D131" i="63"/>
  <c r="Q130" i="63"/>
  <c r="W130" i="63" s="1"/>
  <c r="J130" i="63"/>
  <c r="D130" i="63"/>
  <c r="Q129" i="63"/>
  <c r="W129" i="63" s="1"/>
  <c r="J129" i="63"/>
  <c r="D129" i="63"/>
  <c r="Q128" i="63"/>
  <c r="W128" i="63" s="1"/>
  <c r="J128" i="63"/>
  <c r="D128" i="63"/>
  <c r="Q127" i="63"/>
  <c r="W127" i="63" s="1"/>
  <c r="J127" i="63"/>
  <c r="D127" i="63"/>
  <c r="Q126" i="63"/>
  <c r="W126" i="63" s="1"/>
  <c r="J126" i="63"/>
  <c r="D126" i="63"/>
  <c r="Q125" i="63"/>
  <c r="W125" i="63" s="1"/>
  <c r="J125" i="63"/>
  <c r="D125" i="63"/>
  <c r="Q124" i="63"/>
  <c r="W124" i="63" s="1"/>
  <c r="J124" i="63"/>
  <c r="D124" i="63"/>
  <c r="Q123" i="63"/>
  <c r="W123" i="63" s="1"/>
  <c r="J123" i="63"/>
  <c r="D123" i="63"/>
  <c r="Q122" i="63"/>
  <c r="W122" i="63" s="1"/>
  <c r="J122" i="63"/>
  <c r="D122" i="63"/>
  <c r="Q121" i="63"/>
  <c r="W121" i="63" s="1"/>
  <c r="J121" i="63"/>
  <c r="D121" i="63"/>
  <c r="Q120" i="63"/>
  <c r="W120" i="63" s="1"/>
  <c r="J120" i="63"/>
  <c r="D120" i="63"/>
  <c r="Q119" i="63"/>
  <c r="W119" i="63" s="1"/>
  <c r="J119" i="63"/>
  <c r="D119" i="63"/>
  <c r="Q118" i="63"/>
  <c r="W118" i="63" s="1"/>
  <c r="J118" i="63"/>
  <c r="D118" i="63"/>
  <c r="Q117" i="63"/>
  <c r="W117" i="63" s="1"/>
  <c r="J117" i="63"/>
  <c r="D117" i="63"/>
  <c r="Q116" i="63"/>
  <c r="W116" i="63" s="1"/>
  <c r="J116" i="63"/>
  <c r="D116" i="63"/>
  <c r="Q115" i="63"/>
  <c r="W115" i="63" s="1"/>
  <c r="J115" i="63"/>
  <c r="D115" i="63"/>
  <c r="Q114" i="63"/>
  <c r="W114" i="63" s="1"/>
  <c r="J114" i="63"/>
  <c r="D114" i="63"/>
  <c r="Q113" i="63"/>
  <c r="W113" i="63" s="1"/>
  <c r="J113" i="63"/>
  <c r="D113" i="63"/>
  <c r="Q112" i="63"/>
  <c r="W112" i="63" s="1"/>
  <c r="J112" i="63"/>
  <c r="D112" i="63"/>
  <c r="Q111" i="63"/>
  <c r="W111" i="63" s="1"/>
  <c r="J111" i="63"/>
  <c r="D111" i="63"/>
  <c r="Q110" i="63"/>
  <c r="W110" i="63" s="1"/>
  <c r="J110" i="63"/>
  <c r="D110" i="63"/>
  <c r="Q109" i="63"/>
  <c r="W109" i="63" s="1"/>
  <c r="J109" i="63"/>
  <c r="D109" i="63"/>
  <c r="Q108" i="63"/>
  <c r="W108" i="63" s="1"/>
  <c r="J108" i="63"/>
  <c r="D108" i="63"/>
  <c r="Q107" i="63"/>
  <c r="W107" i="63" s="1"/>
  <c r="J107" i="63"/>
  <c r="D107" i="63"/>
  <c r="Q106" i="63"/>
  <c r="W106" i="63" s="1"/>
  <c r="J106" i="63"/>
  <c r="D106" i="63"/>
  <c r="Q105" i="63"/>
  <c r="W105" i="63" s="1"/>
  <c r="J105" i="63"/>
  <c r="D105" i="63"/>
  <c r="Q104" i="63"/>
  <c r="W104" i="63" s="1"/>
  <c r="J104" i="63"/>
  <c r="D104" i="63"/>
  <c r="Q103" i="63"/>
  <c r="W103" i="63" s="1"/>
  <c r="J103" i="63"/>
  <c r="D103" i="63"/>
  <c r="Q102" i="63"/>
  <c r="W102" i="63" s="1"/>
  <c r="J102" i="63"/>
  <c r="D102" i="63"/>
  <c r="Q101" i="63"/>
  <c r="W101" i="63" s="1"/>
  <c r="J101" i="63"/>
  <c r="D101" i="63"/>
  <c r="Q100" i="63"/>
  <c r="W100" i="63" s="1"/>
  <c r="J100" i="63"/>
  <c r="D100" i="63"/>
  <c r="Q99" i="63"/>
  <c r="W99" i="63" s="1"/>
  <c r="J99" i="63"/>
  <c r="D99" i="63"/>
  <c r="Q98" i="63"/>
  <c r="W98" i="63" s="1"/>
  <c r="J98" i="63"/>
  <c r="D98" i="63"/>
  <c r="Q97" i="63"/>
  <c r="W97" i="63" s="1"/>
  <c r="J97" i="63"/>
  <c r="D97" i="63"/>
  <c r="Q96" i="63"/>
  <c r="W96" i="63" s="1"/>
  <c r="J96" i="63"/>
  <c r="D96" i="63"/>
  <c r="Q95" i="63"/>
  <c r="W95" i="63" s="1"/>
  <c r="J95" i="63"/>
  <c r="D95" i="63"/>
  <c r="Q94" i="63"/>
  <c r="W94" i="63" s="1"/>
  <c r="J94" i="63"/>
  <c r="D94" i="63"/>
  <c r="Q93" i="63"/>
  <c r="W93" i="63" s="1"/>
  <c r="J93" i="63"/>
  <c r="D93" i="63"/>
  <c r="Q92" i="63"/>
  <c r="W92" i="63" s="1"/>
  <c r="J92" i="63"/>
  <c r="D92" i="63"/>
  <c r="Q91" i="63"/>
  <c r="W91" i="63" s="1"/>
  <c r="J91" i="63"/>
  <c r="D91" i="63"/>
  <c r="Q90" i="63"/>
  <c r="W90" i="63" s="1"/>
  <c r="J90" i="63"/>
  <c r="D90" i="63"/>
  <c r="Q89" i="63"/>
  <c r="W89" i="63" s="1"/>
  <c r="J89" i="63"/>
  <c r="D89" i="63"/>
  <c r="Q88" i="63"/>
  <c r="W88" i="63" s="1"/>
  <c r="J88" i="63"/>
  <c r="D88" i="63"/>
  <c r="Q87" i="63"/>
  <c r="W87" i="63" s="1"/>
  <c r="J87" i="63"/>
  <c r="D87" i="63"/>
  <c r="Q86" i="63"/>
  <c r="W86" i="63" s="1"/>
  <c r="J86" i="63"/>
  <c r="D86" i="63"/>
  <c r="Q85" i="63"/>
  <c r="W85" i="63" s="1"/>
  <c r="J85" i="63"/>
  <c r="D85" i="63"/>
  <c r="Q84" i="63"/>
  <c r="W84" i="63" s="1"/>
  <c r="J84" i="63"/>
  <c r="D84" i="63"/>
  <c r="Q83" i="63"/>
  <c r="W83" i="63" s="1"/>
  <c r="J83" i="63"/>
  <c r="D83" i="63"/>
  <c r="Q82" i="63"/>
  <c r="W82" i="63" s="1"/>
  <c r="J82" i="63"/>
  <c r="D82" i="63"/>
  <c r="Q81" i="63"/>
  <c r="W81" i="63" s="1"/>
  <c r="J81" i="63"/>
  <c r="D81" i="63"/>
  <c r="Q80" i="63"/>
  <c r="W80" i="63" s="1"/>
  <c r="J80" i="63"/>
  <c r="G80" i="63"/>
  <c r="G81" i="63" s="1"/>
  <c r="G82" i="63" s="1"/>
  <c r="E80" i="63"/>
  <c r="E81" i="63" s="1"/>
  <c r="E82" i="63" s="1"/>
  <c r="E83" i="63" s="1"/>
  <c r="E84" i="63" s="1"/>
  <c r="E85" i="63" s="1"/>
  <c r="E86" i="63" s="1"/>
  <c r="E87" i="63" s="1"/>
  <c r="E88" i="63" s="1"/>
  <c r="E89" i="63" s="1"/>
  <c r="E90" i="63" s="1"/>
  <c r="E91" i="63" s="1"/>
  <c r="E92" i="63" s="1"/>
  <c r="E93" i="63" s="1"/>
  <c r="E94" i="63" s="1"/>
  <c r="E95" i="63" s="1"/>
  <c r="E96" i="63" s="1"/>
  <c r="E97" i="63" s="1"/>
  <c r="E98" i="63" s="1"/>
  <c r="E99" i="63" s="1"/>
  <c r="E100" i="63" s="1"/>
  <c r="E101" i="63" s="1"/>
  <c r="E102" i="63" s="1"/>
  <c r="E103" i="63" s="1"/>
  <c r="E104" i="63" s="1"/>
  <c r="E105" i="63" s="1"/>
  <c r="E106" i="63" s="1"/>
  <c r="E107" i="63" s="1"/>
  <c r="E108" i="63" s="1"/>
  <c r="E109" i="63" s="1"/>
  <c r="E110" i="63" s="1"/>
  <c r="E111" i="63" s="1"/>
  <c r="E112" i="63" s="1"/>
  <c r="E113" i="63" s="1"/>
  <c r="E114" i="63" s="1"/>
  <c r="E115" i="63" s="1"/>
  <c r="E116" i="63" s="1"/>
  <c r="E117" i="63" s="1"/>
  <c r="E118" i="63" s="1"/>
  <c r="E119" i="63" s="1"/>
  <c r="E120" i="63" s="1"/>
  <c r="E121" i="63" s="1"/>
  <c r="E122" i="63" s="1"/>
  <c r="E123" i="63" s="1"/>
  <c r="E124" i="63" s="1"/>
  <c r="E125" i="63" s="1"/>
  <c r="E126" i="63" s="1"/>
  <c r="E127" i="63" s="1"/>
  <c r="E128" i="63" s="1"/>
  <c r="E129" i="63" s="1"/>
  <c r="E130" i="63" s="1"/>
  <c r="E131" i="63" s="1"/>
  <c r="E132" i="63" s="1"/>
  <c r="E133" i="63" s="1"/>
  <c r="E134" i="63" s="1"/>
  <c r="E135" i="63" s="1"/>
  <c r="E136" i="63" s="1"/>
  <c r="E137" i="63" s="1"/>
  <c r="E138" i="63" s="1"/>
  <c r="E139" i="63" s="1"/>
  <c r="E140" i="63" s="1"/>
  <c r="E141" i="63" s="1"/>
  <c r="E142" i="63" s="1"/>
  <c r="E143" i="63" s="1"/>
  <c r="E144" i="63" s="1"/>
  <c r="E145" i="63" s="1"/>
  <c r="E146" i="63" s="1"/>
  <c r="E147" i="63" s="1"/>
  <c r="E148" i="63" s="1"/>
  <c r="E149" i="63" s="1"/>
  <c r="E150" i="63" s="1"/>
  <c r="E151" i="63" s="1"/>
  <c r="E152" i="63" s="1"/>
  <c r="E153" i="63" s="1"/>
  <c r="E154" i="63" s="1"/>
  <c r="E155" i="63" s="1"/>
  <c r="E156" i="63" s="1"/>
  <c r="E157" i="63" s="1"/>
  <c r="E158" i="63" s="1"/>
  <c r="E159" i="63" s="1"/>
  <c r="E160" i="63" s="1"/>
  <c r="E161" i="63" s="1"/>
  <c r="E162" i="63" s="1"/>
  <c r="E163" i="63" s="1"/>
  <c r="E164" i="63" s="1"/>
  <c r="E165" i="63" s="1"/>
  <c r="E166" i="63" s="1"/>
  <c r="E167" i="63" s="1"/>
  <c r="E168" i="63" s="1"/>
  <c r="E169" i="63" s="1"/>
  <c r="E170" i="63" s="1"/>
  <c r="E171" i="63" s="1"/>
  <c r="E172" i="63" s="1"/>
  <c r="E173" i="63" s="1"/>
  <c r="E174" i="63" s="1"/>
  <c r="E175" i="63" s="1"/>
  <c r="E176" i="63" s="1"/>
  <c r="E177" i="63" s="1"/>
  <c r="E178" i="63" s="1"/>
  <c r="E179" i="63" s="1"/>
  <c r="E180" i="63" s="1"/>
  <c r="E181" i="63" s="1"/>
  <c r="E182" i="63" s="1"/>
  <c r="E183" i="63" s="1"/>
  <c r="E184" i="63" s="1"/>
  <c r="E185" i="63" s="1"/>
  <c r="E186" i="63" s="1"/>
  <c r="E187" i="63" s="1"/>
  <c r="E188" i="63" s="1"/>
  <c r="E189" i="63" s="1"/>
  <c r="E190" i="63" s="1"/>
  <c r="E191" i="63" s="1"/>
  <c r="E192" i="63" s="1"/>
  <c r="E193" i="63" s="1"/>
  <c r="E194" i="63" s="1"/>
  <c r="E195" i="63" s="1"/>
  <c r="E196" i="63" s="1"/>
  <c r="E197" i="63" s="1"/>
  <c r="E198" i="63" s="1"/>
  <c r="E199" i="63" s="1"/>
  <c r="E200" i="63" s="1"/>
  <c r="E201" i="63" s="1"/>
  <c r="E202" i="63" s="1"/>
  <c r="E203" i="63" s="1"/>
  <c r="E204" i="63" s="1"/>
  <c r="E205" i="63" s="1"/>
  <c r="E206" i="63" s="1"/>
  <c r="E207" i="63" s="1"/>
  <c r="E208" i="63" s="1"/>
  <c r="E209" i="63" s="1"/>
  <c r="E210" i="63" s="1"/>
  <c r="E211" i="63" s="1"/>
  <c r="E212" i="63" s="1"/>
  <c r="E213" i="63" s="1"/>
  <c r="E214" i="63" s="1"/>
  <c r="E215" i="63" s="1"/>
  <c r="E216" i="63" s="1"/>
  <c r="E217" i="63" s="1"/>
  <c r="E218" i="63" s="1"/>
  <c r="E219" i="63" s="1"/>
  <c r="E220" i="63" s="1"/>
  <c r="E221" i="63" s="1"/>
  <c r="E222" i="63" s="1"/>
  <c r="E223" i="63" s="1"/>
  <c r="E224" i="63" s="1"/>
  <c r="E225" i="63" s="1"/>
  <c r="E226" i="63" s="1"/>
  <c r="E227" i="63" s="1"/>
  <c r="E228" i="63" s="1"/>
  <c r="E229" i="63" s="1"/>
  <c r="E230" i="63" s="1"/>
  <c r="E231" i="63" s="1"/>
  <c r="E232" i="63" s="1"/>
  <c r="E233" i="63" s="1"/>
  <c r="E234" i="63" s="1"/>
  <c r="E235" i="63" s="1"/>
  <c r="E236" i="63" s="1"/>
  <c r="E237" i="63" s="1"/>
  <c r="E238" i="63" s="1"/>
  <c r="E239" i="63" s="1"/>
  <c r="E240" i="63" s="1"/>
  <c r="E241" i="63" s="1"/>
  <c r="E242" i="63" s="1"/>
  <c r="E243" i="63" s="1"/>
  <c r="E244" i="63" s="1"/>
  <c r="E245" i="63" s="1"/>
  <c r="E246" i="63" s="1"/>
  <c r="E247" i="63" s="1"/>
  <c r="E248" i="63" s="1"/>
  <c r="E249" i="63" s="1"/>
  <c r="E250" i="63" s="1"/>
  <c r="E251" i="63" s="1"/>
  <c r="E252" i="63" s="1"/>
  <c r="D80" i="63"/>
  <c r="Q79" i="63"/>
  <c r="W79" i="63" s="1"/>
  <c r="M79" i="63"/>
  <c r="O79" i="63" s="1"/>
  <c r="L79" i="63"/>
  <c r="N79" i="63" s="1"/>
  <c r="J79" i="63"/>
  <c r="D79" i="63"/>
  <c r="Q78" i="63"/>
  <c r="W78" i="63" s="1"/>
  <c r="M78" i="63"/>
  <c r="O78" i="63" s="1"/>
  <c r="L78" i="63"/>
  <c r="J78" i="63"/>
  <c r="Q77" i="63"/>
  <c r="W77" i="63" s="1"/>
  <c r="M77" i="63"/>
  <c r="O77" i="63" s="1"/>
  <c r="L77" i="63"/>
  <c r="J77" i="63"/>
  <c r="Q76" i="63"/>
  <c r="W76" i="63" s="1"/>
  <c r="M76" i="63"/>
  <c r="O76" i="63" s="1"/>
  <c r="L76" i="63"/>
  <c r="N76" i="63" s="1"/>
  <c r="J76" i="63"/>
  <c r="Q75" i="63"/>
  <c r="W75" i="63" s="1"/>
  <c r="M75" i="63"/>
  <c r="L75" i="63"/>
  <c r="N75" i="63" s="1"/>
  <c r="J75" i="63"/>
  <c r="Q74" i="63"/>
  <c r="W74" i="63" s="1"/>
  <c r="M74" i="63"/>
  <c r="O74" i="63" s="1"/>
  <c r="L74" i="63"/>
  <c r="N74" i="63" s="1"/>
  <c r="J74" i="63"/>
  <c r="Q73" i="63"/>
  <c r="W73" i="63" s="1"/>
  <c r="N73" i="63"/>
  <c r="M73" i="63"/>
  <c r="L73" i="63"/>
  <c r="J73" i="63"/>
  <c r="Q72" i="63"/>
  <c r="W72" i="63" s="1"/>
  <c r="M72" i="63"/>
  <c r="O72" i="63" s="1"/>
  <c r="L72" i="63"/>
  <c r="N72" i="63" s="1"/>
  <c r="J72" i="63"/>
  <c r="Q71" i="63"/>
  <c r="W71" i="63" s="1"/>
  <c r="M71" i="63"/>
  <c r="L71" i="63"/>
  <c r="J71" i="63"/>
  <c r="Q70" i="63"/>
  <c r="W70" i="63" s="1"/>
  <c r="M70" i="63"/>
  <c r="L70" i="63"/>
  <c r="J70" i="63"/>
  <c r="Q69" i="63"/>
  <c r="W69" i="63" s="1"/>
  <c r="O69" i="63"/>
  <c r="N69" i="63"/>
  <c r="M69" i="63"/>
  <c r="L69" i="63"/>
  <c r="J69" i="63"/>
  <c r="Q68" i="63"/>
  <c r="W68" i="63" s="1"/>
  <c r="M68" i="63"/>
  <c r="O68" i="63" s="1"/>
  <c r="L68" i="63"/>
  <c r="J68" i="63"/>
  <c r="Q67" i="63"/>
  <c r="W67" i="63" s="1"/>
  <c r="M67" i="63"/>
  <c r="O67" i="63" s="1"/>
  <c r="L67" i="63"/>
  <c r="J67" i="63"/>
  <c r="Q66" i="63"/>
  <c r="W66" i="63" s="1"/>
  <c r="M66" i="63"/>
  <c r="L66" i="63"/>
  <c r="J66" i="63"/>
  <c r="Q65" i="63"/>
  <c r="W65" i="63" s="1"/>
  <c r="M65" i="63"/>
  <c r="L65" i="63"/>
  <c r="J65" i="63"/>
  <c r="Q64" i="63"/>
  <c r="W64" i="63" s="1"/>
  <c r="O64" i="63"/>
  <c r="N64" i="63"/>
  <c r="M64" i="63"/>
  <c r="L64" i="63"/>
  <c r="J64" i="63"/>
  <c r="Q63" i="63"/>
  <c r="W63" i="63" s="1"/>
  <c r="M63" i="63"/>
  <c r="O63" i="63" s="1"/>
  <c r="L63" i="63"/>
  <c r="J63" i="63"/>
  <c r="Q62" i="63"/>
  <c r="W62" i="63" s="1"/>
  <c r="M62" i="63"/>
  <c r="L62" i="63"/>
  <c r="O62" i="63" s="1"/>
  <c r="J62" i="63"/>
  <c r="Q61" i="63"/>
  <c r="W61" i="63" s="1"/>
  <c r="M61" i="63"/>
  <c r="L61" i="63"/>
  <c r="J61" i="63"/>
  <c r="Q60" i="63"/>
  <c r="W60" i="63" s="1"/>
  <c r="M60" i="63"/>
  <c r="L60" i="63"/>
  <c r="J60" i="63"/>
  <c r="Q59" i="63"/>
  <c r="W59" i="63" s="1"/>
  <c r="M59" i="63"/>
  <c r="O59" i="63" s="1"/>
  <c r="L59" i="63"/>
  <c r="J59" i="63"/>
  <c r="Q58" i="63"/>
  <c r="W58" i="63" s="1"/>
  <c r="O58" i="63"/>
  <c r="N58" i="63"/>
  <c r="M58" i="63"/>
  <c r="L58" i="63"/>
  <c r="J58" i="63"/>
  <c r="Q57" i="63"/>
  <c r="W57" i="63" s="1"/>
  <c r="M57" i="63"/>
  <c r="O57" i="63" s="1"/>
  <c r="L57" i="63"/>
  <c r="N57" i="63" s="1"/>
  <c r="J57" i="63"/>
  <c r="Q56" i="63"/>
  <c r="W56" i="63" s="1"/>
  <c r="M56" i="63"/>
  <c r="O56" i="63" s="1"/>
  <c r="L56" i="63"/>
  <c r="J56" i="63"/>
  <c r="Q55" i="63"/>
  <c r="W55" i="63" s="1"/>
  <c r="M55" i="63"/>
  <c r="O55" i="63" s="1"/>
  <c r="L55" i="63"/>
  <c r="J55" i="63"/>
  <c r="Q54" i="63"/>
  <c r="W54" i="63" s="1"/>
  <c r="M54" i="63"/>
  <c r="L54" i="63"/>
  <c r="J54" i="63"/>
  <c r="Q53" i="63"/>
  <c r="W53" i="63" s="1"/>
  <c r="M53" i="63"/>
  <c r="O53" i="63" s="1"/>
  <c r="L53" i="63"/>
  <c r="N53" i="63" s="1"/>
  <c r="J53" i="63"/>
  <c r="Q52" i="63"/>
  <c r="W52" i="63" s="1"/>
  <c r="M52" i="63"/>
  <c r="O52" i="63" s="1"/>
  <c r="L52" i="63"/>
  <c r="J52" i="63"/>
  <c r="Q51" i="63"/>
  <c r="W51" i="63" s="1"/>
  <c r="O51" i="63"/>
  <c r="M51" i="63"/>
  <c r="L51" i="63"/>
  <c r="J51" i="63"/>
  <c r="Q50" i="63"/>
  <c r="W50" i="63" s="1"/>
  <c r="M50" i="63"/>
  <c r="N50" i="63" s="1"/>
  <c r="L50" i="63"/>
  <c r="J50" i="63"/>
  <c r="Q49" i="63"/>
  <c r="W49" i="63" s="1"/>
  <c r="M49" i="63"/>
  <c r="O49" i="63" s="1"/>
  <c r="L49" i="63"/>
  <c r="N49" i="63" s="1"/>
  <c r="J49" i="63"/>
  <c r="Q48" i="63"/>
  <c r="W48" i="63" s="1"/>
  <c r="O48" i="63"/>
  <c r="N48" i="63"/>
  <c r="M48" i="63"/>
  <c r="L48" i="63"/>
  <c r="J48" i="63"/>
  <c r="Q47" i="63"/>
  <c r="W47" i="63" s="1"/>
  <c r="M47" i="63"/>
  <c r="O47" i="63" s="1"/>
  <c r="L47" i="63"/>
  <c r="J47" i="63"/>
  <c r="Q46" i="63"/>
  <c r="W46" i="63" s="1"/>
  <c r="M46" i="63"/>
  <c r="O46" i="63" s="1"/>
  <c r="L46" i="63"/>
  <c r="J46" i="63"/>
  <c r="Q45" i="63"/>
  <c r="W45" i="63" s="1"/>
  <c r="M45" i="63"/>
  <c r="L45" i="63"/>
  <c r="J45" i="63"/>
  <c r="Q44" i="63"/>
  <c r="W44" i="63" s="1"/>
  <c r="M44" i="63"/>
  <c r="L44" i="63"/>
  <c r="N44" i="63" s="1"/>
  <c r="J44" i="63"/>
  <c r="Q43" i="63"/>
  <c r="W43" i="63" s="1"/>
  <c r="O43" i="63"/>
  <c r="M43" i="63"/>
  <c r="L43" i="63"/>
  <c r="J43" i="63"/>
  <c r="Q42" i="63"/>
  <c r="W42" i="63" s="1"/>
  <c r="M42" i="63"/>
  <c r="O42" i="63" s="1"/>
  <c r="L42" i="63"/>
  <c r="J42" i="63"/>
  <c r="Q41" i="63"/>
  <c r="W41" i="63" s="1"/>
  <c r="M41" i="63"/>
  <c r="L41" i="63"/>
  <c r="N41" i="63" s="1"/>
  <c r="J41" i="63"/>
  <c r="Q40" i="63"/>
  <c r="W40" i="63" s="1"/>
  <c r="M40" i="63"/>
  <c r="L40" i="63"/>
  <c r="J40" i="63"/>
  <c r="Q39" i="63"/>
  <c r="W39" i="63" s="1"/>
  <c r="M39" i="63"/>
  <c r="L39" i="63"/>
  <c r="J39" i="63"/>
  <c r="Q38" i="63"/>
  <c r="W38" i="63" s="1"/>
  <c r="N38" i="63"/>
  <c r="M38" i="63"/>
  <c r="O38" i="63" s="1"/>
  <c r="L38" i="63"/>
  <c r="J38" i="63"/>
  <c r="Q37" i="63"/>
  <c r="W37" i="63" s="1"/>
  <c r="N37" i="63"/>
  <c r="M37" i="63"/>
  <c r="O37" i="63" s="1"/>
  <c r="L37" i="63"/>
  <c r="J37" i="63"/>
  <c r="Q36" i="63"/>
  <c r="W36" i="63" s="1"/>
  <c r="M36" i="63"/>
  <c r="O36" i="63" s="1"/>
  <c r="L36" i="63"/>
  <c r="J36" i="63"/>
  <c r="Q35" i="63"/>
  <c r="W35" i="63" s="1"/>
  <c r="M35" i="63"/>
  <c r="L35" i="63"/>
  <c r="J35" i="63"/>
  <c r="Q34" i="63"/>
  <c r="W34" i="63" s="1"/>
  <c r="M34" i="63"/>
  <c r="L34" i="63"/>
  <c r="J34" i="63"/>
  <c r="Q33" i="63"/>
  <c r="W33" i="63" s="1"/>
  <c r="M33" i="63"/>
  <c r="O33" i="63" s="1"/>
  <c r="L33" i="63"/>
  <c r="J33" i="63"/>
  <c r="Q32" i="63"/>
  <c r="W32" i="63" s="1"/>
  <c r="M32" i="63"/>
  <c r="O32" i="63" s="1"/>
  <c r="L32" i="63"/>
  <c r="J32" i="63"/>
  <c r="Q31" i="63"/>
  <c r="W31" i="63" s="1"/>
  <c r="M31" i="63"/>
  <c r="L31" i="63"/>
  <c r="N31" i="63" s="1"/>
  <c r="J31" i="63"/>
  <c r="Q30" i="63"/>
  <c r="W30" i="63" s="1"/>
  <c r="M30" i="63"/>
  <c r="L30" i="63"/>
  <c r="J30" i="63"/>
  <c r="Q29" i="63"/>
  <c r="W29" i="63" s="1"/>
  <c r="M29" i="63"/>
  <c r="L29" i="63"/>
  <c r="N29" i="63" s="1"/>
  <c r="J29" i="63"/>
  <c r="Q28" i="63"/>
  <c r="W28" i="63" s="1"/>
  <c r="N28" i="63"/>
  <c r="M28" i="63"/>
  <c r="O28" i="63" s="1"/>
  <c r="L28" i="63"/>
  <c r="J28" i="63"/>
  <c r="Q27" i="63"/>
  <c r="W27" i="63" s="1"/>
  <c r="M27" i="63"/>
  <c r="L27" i="63"/>
  <c r="J27" i="63"/>
  <c r="Q26" i="63"/>
  <c r="W26" i="63" s="1"/>
  <c r="N26" i="63"/>
  <c r="M26" i="63"/>
  <c r="O26" i="63" s="1"/>
  <c r="L26" i="63"/>
  <c r="J26" i="63"/>
  <c r="Q25" i="63"/>
  <c r="W25" i="63" s="1"/>
  <c r="M25" i="63"/>
  <c r="O25" i="63" s="1"/>
  <c r="L25" i="63"/>
  <c r="J25" i="63"/>
  <c r="Q24" i="63"/>
  <c r="W24" i="63" s="1"/>
  <c r="M24" i="63"/>
  <c r="O24" i="63" s="1"/>
  <c r="L24" i="63"/>
  <c r="N24" i="63" s="1"/>
  <c r="J24" i="63"/>
  <c r="Q23" i="63"/>
  <c r="W23" i="63" s="1"/>
  <c r="M23" i="63"/>
  <c r="O23" i="63" s="1"/>
  <c r="L23" i="63"/>
  <c r="N23" i="63" s="1"/>
  <c r="J23" i="63"/>
  <c r="Q22" i="63"/>
  <c r="W22" i="63" s="1"/>
  <c r="M22" i="63"/>
  <c r="L22" i="63"/>
  <c r="O22" i="63" s="1"/>
  <c r="J22" i="63"/>
  <c r="Q21" i="63"/>
  <c r="W21" i="63" s="1"/>
  <c r="M21" i="63"/>
  <c r="L21" i="63"/>
  <c r="J21" i="63"/>
  <c r="Q20" i="63"/>
  <c r="W20" i="63" s="1"/>
  <c r="M20" i="63"/>
  <c r="L20" i="63"/>
  <c r="N20" i="63" s="1"/>
  <c r="J20" i="63"/>
  <c r="AZ19" i="63"/>
  <c r="AY19" i="63"/>
  <c r="AX19" i="63"/>
  <c r="AW19" i="63"/>
  <c r="AV19" i="63"/>
  <c r="AU19" i="63"/>
  <c r="AT19" i="63"/>
  <c r="AS19" i="63"/>
  <c r="AR19" i="63"/>
  <c r="Q19" i="63"/>
  <c r="W19" i="63" s="1"/>
  <c r="M19" i="63"/>
  <c r="O19" i="63" s="1"/>
  <c r="L19" i="63"/>
  <c r="J19" i="63"/>
  <c r="AZ18" i="63"/>
  <c r="AY18" i="63"/>
  <c r="AX18" i="63"/>
  <c r="AW18" i="63"/>
  <c r="AV18" i="63"/>
  <c r="AU18" i="63"/>
  <c r="AT18" i="63"/>
  <c r="AS18" i="63"/>
  <c r="AR18" i="63"/>
  <c r="Q18" i="63"/>
  <c r="W18" i="63" s="1"/>
  <c r="M18" i="63"/>
  <c r="L18" i="63"/>
  <c r="N18" i="63" s="1"/>
  <c r="J18" i="63"/>
  <c r="AZ17" i="63"/>
  <c r="AY17" i="63"/>
  <c r="AX17" i="63"/>
  <c r="AW17" i="63"/>
  <c r="AV17" i="63"/>
  <c r="AU17" i="63"/>
  <c r="AT17" i="63"/>
  <c r="AS17" i="63"/>
  <c r="AR17" i="63"/>
  <c r="Q17" i="63"/>
  <c r="W17" i="63" s="1"/>
  <c r="M17" i="63"/>
  <c r="O17" i="63" s="1"/>
  <c r="L17" i="63"/>
  <c r="N17" i="63" s="1"/>
  <c r="J17" i="63"/>
  <c r="Q16" i="63"/>
  <c r="W16" i="63" s="1"/>
  <c r="O16" i="63"/>
  <c r="M16" i="63"/>
  <c r="L16" i="63"/>
  <c r="J16" i="63"/>
  <c r="Q15" i="63"/>
  <c r="W15" i="63" s="1"/>
  <c r="M15" i="63"/>
  <c r="L15" i="63"/>
  <c r="N15" i="63" s="1"/>
  <c r="J15" i="63"/>
  <c r="Q14" i="63"/>
  <c r="W14" i="63" s="1"/>
  <c r="O14" i="63"/>
  <c r="N14" i="63"/>
  <c r="M14" i="63"/>
  <c r="L14" i="63"/>
  <c r="J14" i="63"/>
  <c r="Q13" i="63"/>
  <c r="W13" i="63" s="1"/>
  <c r="M13" i="63"/>
  <c r="L13" i="63"/>
  <c r="O13" i="63" s="1"/>
  <c r="J13" i="63"/>
  <c r="F13" i="63"/>
  <c r="S12" i="63"/>
  <c r="R12" i="63"/>
  <c r="Q12" i="63"/>
  <c r="W12" i="63" s="1"/>
  <c r="N12" i="63"/>
  <c r="M12" i="63"/>
  <c r="O12" i="63" s="1"/>
  <c r="L12" i="63"/>
  <c r="K12" i="63"/>
  <c r="J12" i="63"/>
  <c r="B2" i="63"/>
  <c r="E2" i="63" s="1"/>
  <c r="H80" i="63" s="1"/>
  <c r="C5" i="67" l="1"/>
  <c r="B6" i="67"/>
  <c r="L82" i="64"/>
  <c r="L80" i="63"/>
  <c r="L81" i="63"/>
  <c r="O47" i="64"/>
  <c r="O15" i="64"/>
  <c r="O34" i="64"/>
  <c r="O52" i="64"/>
  <c r="N57" i="64"/>
  <c r="O65" i="64"/>
  <c r="O74" i="64"/>
  <c r="O26" i="64"/>
  <c r="N39" i="64"/>
  <c r="N48" i="64"/>
  <c r="N70" i="64"/>
  <c r="N74" i="64"/>
  <c r="N22" i="64"/>
  <c r="O16" i="64"/>
  <c r="O18" i="64"/>
  <c r="O53" i="64"/>
  <c r="O12" i="64"/>
  <c r="O66" i="64"/>
  <c r="O27" i="64"/>
  <c r="O31" i="64"/>
  <c r="N23" i="64"/>
  <c r="N36" i="64"/>
  <c r="O49" i="64"/>
  <c r="N58" i="64"/>
  <c r="O71" i="64"/>
  <c r="N75" i="64"/>
  <c r="N24" i="64"/>
  <c r="O28" i="64"/>
  <c r="O55" i="64"/>
  <c r="N68" i="64"/>
  <c r="N20" i="64"/>
  <c r="O76" i="64"/>
  <c r="N14" i="64"/>
  <c r="N46" i="64"/>
  <c r="O51" i="64"/>
  <c r="N64" i="64"/>
  <c r="N25" i="64"/>
  <c r="O73" i="64"/>
  <c r="O21" i="64"/>
  <c r="O56" i="64"/>
  <c r="O31" i="63"/>
  <c r="O20" i="63"/>
  <c r="N51" i="63"/>
  <c r="N19" i="63"/>
  <c r="O44" i="63"/>
  <c r="O29" i="63"/>
  <c r="N43" i="63"/>
  <c r="N77" i="63"/>
  <c r="O34" i="63"/>
  <c r="O73" i="63"/>
  <c r="N56" i="63"/>
  <c r="O21" i="63"/>
  <c r="N39" i="63"/>
  <c r="O27" i="63"/>
  <c r="O40" i="63"/>
  <c r="O66" i="63"/>
  <c r="O61" i="63"/>
  <c r="O18" i="63"/>
  <c r="N16" i="63"/>
  <c r="O41" i="63"/>
  <c r="O71" i="63"/>
  <c r="N54" i="63"/>
  <c r="N63" i="63"/>
  <c r="O35" i="63"/>
  <c r="N33" i="63"/>
  <c r="O50" i="63"/>
  <c r="N68" i="63"/>
  <c r="M80" i="64"/>
  <c r="H81" i="64"/>
  <c r="O54" i="64"/>
  <c r="N54" i="64"/>
  <c r="N33" i="64"/>
  <c r="O30" i="64"/>
  <c r="N30" i="64"/>
  <c r="R12" i="64"/>
  <c r="R13" i="64" s="1"/>
  <c r="O79" i="64"/>
  <c r="N79" i="64"/>
  <c r="AZ16" i="64"/>
  <c r="N41" i="64"/>
  <c r="N16" i="64"/>
  <c r="O59" i="64"/>
  <c r="N59" i="64"/>
  <c r="N13" i="64"/>
  <c r="O38" i="64"/>
  <c r="N38" i="64"/>
  <c r="N66" i="64"/>
  <c r="O70" i="64"/>
  <c r="AV16" i="64"/>
  <c r="N77" i="64"/>
  <c r="N49" i="64"/>
  <c r="U12" i="63"/>
  <c r="O46" i="64"/>
  <c r="N61" i="64"/>
  <c r="O68" i="64"/>
  <c r="N35" i="64"/>
  <c r="L85" i="64"/>
  <c r="N21" i="64"/>
  <c r="N51" i="64"/>
  <c r="R13" i="63"/>
  <c r="G87" i="64"/>
  <c r="F14" i="64"/>
  <c r="AR16" i="64"/>
  <c r="AS16" i="64"/>
  <c r="N26" i="64"/>
  <c r="N53" i="64"/>
  <c r="N67" i="64"/>
  <c r="L81" i="64"/>
  <c r="AT16" i="64"/>
  <c r="L84" i="64"/>
  <c r="AU16" i="64"/>
  <c r="N50" i="64"/>
  <c r="N60" i="64"/>
  <c r="N71" i="64"/>
  <c r="AW16" i="64"/>
  <c r="AX16" i="64"/>
  <c r="N55" i="64"/>
  <c r="N80" i="64"/>
  <c r="AY16" i="64"/>
  <c r="O44" i="64"/>
  <c r="O64" i="64"/>
  <c r="L83" i="64"/>
  <c r="AX16" i="63"/>
  <c r="K13" i="63"/>
  <c r="F14" i="63"/>
  <c r="N22" i="63"/>
  <c r="N34" i="63"/>
  <c r="N59" i="63"/>
  <c r="N71" i="63"/>
  <c r="N62" i="63"/>
  <c r="N47" i="63"/>
  <c r="O65" i="63"/>
  <c r="N65" i="63"/>
  <c r="AW16" i="63"/>
  <c r="N42" i="63"/>
  <c r="O54" i="63"/>
  <c r="N13" i="63"/>
  <c r="N27" i="63"/>
  <c r="O15" i="63"/>
  <c r="AY16" i="63"/>
  <c r="N25" i="63"/>
  <c r="N35" i="63"/>
  <c r="N40" i="63"/>
  <c r="O45" i="63"/>
  <c r="N45" i="63"/>
  <c r="O60" i="63"/>
  <c r="N60" i="63"/>
  <c r="AU16" i="63"/>
  <c r="O30" i="63"/>
  <c r="N30" i="63"/>
  <c r="M80" i="63"/>
  <c r="O80" i="63" s="1"/>
  <c r="H81" i="63"/>
  <c r="AZ16" i="63"/>
  <c r="AV16" i="63"/>
  <c r="AT16" i="63"/>
  <c r="AS16" i="63"/>
  <c r="AR16" i="63"/>
  <c r="N21" i="63"/>
  <c r="G83" i="63"/>
  <c r="L82" i="63"/>
  <c r="O39" i="63"/>
  <c r="O75" i="63"/>
  <c r="N36" i="63"/>
  <c r="N66" i="63"/>
  <c r="N46" i="63"/>
  <c r="N61" i="63"/>
  <c r="O70" i="63"/>
  <c r="N70" i="63"/>
  <c r="N78" i="63"/>
  <c r="N32" i="63"/>
  <c r="N55" i="63"/>
  <c r="N67" i="63"/>
  <c r="N52" i="63"/>
  <c r="K12" i="59"/>
  <c r="F14" i="59"/>
  <c r="F15" i="59" s="1"/>
  <c r="F16" i="59" s="1"/>
  <c r="F17" i="59" s="1"/>
  <c r="F18" i="59" s="1"/>
  <c r="F19" i="59" s="1"/>
  <c r="F20" i="59" s="1"/>
  <c r="F21" i="59" s="1"/>
  <c r="F22" i="59" s="1"/>
  <c r="F23" i="59" s="1"/>
  <c r="F24" i="59" s="1"/>
  <c r="F25" i="59" s="1"/>
  <c r="F26" i="59" s="1"/>
  <c r="F27" i="59" s="1"/>
  <c r="F28" i="59" s="1"/>
  <c r="F29" i="59" s="1"/>
  <c r="F30" i="59" s="1"/>
  <c r="F31" i="59" s="1"/>
  <c r="F32" i="59" s="1"/>
  <c r="F33" i="59" s="1"/>
  <c r="F34" i="59" s="1"/>
  <c r="F35" i="59" s="1"/>
  <c r="F36" i="59" s="1"/>
  <c r="F37" i="59" s="1"/>
  <c r="F38" i="59" s="1"/>
  <c r="F39" i="59" s="1"/>
  <c r="F40" i="59" s="1"/>
  <c r="F41" i="59" s="1"/>
  <c r="F42" i="59" s="1"/>
  <c r="F43" i="59" s="1"/>
  <c r="F44" i="59" s="1"/>
  <c r="F45" i="59" s="1"/>
  <c r="F46" i="59" s="1"/>
  <c r="F47" i="59" s="1"/>
  <c r="F48" i="59" s="1"/>
  <c r="F49" i="59" s="1"/>
  <c r="F50" i="59" s="1"/>
  <c r="F51" i="59" s="1"/>
  <c r="F52" i="59" s="1"/>
  <c r="F53" i="59" s="1"/>
  <c r="F54" i="59" s="1"/>
  <c r="F55" i="59" s="1"/>
  <c r="F56" i="59" s="1"/>
  <c r="F57" i="59" s="1"/>
  <c r="F58" i="59" s="1"/>
  <c r="F59" i="59" s="1"/>
  <c r="F60" i="59" s="1"/>
  <c r="F61" i="59" s="1"/>
  <c r="F62" i="59" s="1"/>
  <c r="F63" i="59" s="1"/>
  <c r="F64" i="59" s="1"/>
  <c r="F65" i="59" s="1"/>
  <c r="F66" i="59" s="1"/>
  <c r="F67" i="59" s="1"/>
  <c r="F68" i="59" s="1"/>
  <c r="F69" i="59" s="1"/>
  <c r="F70" i="59" s="1"/>
  <c r="F71" i="59" s="1"/>
  <c r="F72" i="59" s="1"/>
  <c r="F73" i="59" s="1"/>
  <c r="F74" i="59" s="1"/>
  <c r="F75" i="59" s="1"/>
  <c r="F76" i="59" s="1"/>
  <c r="F77" i="59" s="1"/>
  <c r="F78" i="59" s="1"/>
  <c r="F79" i="59" s="1"/>
  <c r="F80" i="59" s="1"/>
  <c r="F81" i="59" s="1"/>
  <c r="F82" i="59" s="1"/>
  <c r="F83" i="59" s="1"/>
  <c r="F84" i="59" s="1"/>
  <c r="F85" i="59" s="1"/>
  <c r="F86" i="59" s="1"/>
  <c r="F87" i="59" s="1"/>
  <c r="F88" i="59" s="1"/>
  <c r="F89" i="59" s="1"/>
  <c r="F90" i="59" s="1"/>
  <c r="F91" i="59" s="1"/>
  <c r="F92" i="59" s="1"/>
  <c r="F93" i="59" s="1"/>
  <c r="F94" i="59" s="1"/>
  <c r="F95" i="59" s="1"/>
  <c r="F96" i="59" s="1"/>
  <c r="F97" i="59" s="1"/>
  <c r="F98" i="59" s="1"/>
  <c r="F99" i="59" s="1"/>
  <c r="F100" i="59" s="1"/>
  <c r="F101" i="59" s="1"/>
  <c r="F102" i="59" s="1"/>
  <c r="F103" i="59" s="1"/>
  <c r="F104" i="59" s="1"/>
  <c r="F105" i="59" s="1"/>
  <c r="F106" i="59" s="1"/>
  <c r="F107" i="59" s="1"/>
  <c r="F108" i="59" s="1"/>
  <c r="F109" i="59" s="1"/>
  <c r="F110" i="59" s="1"/>
  <c r="F111" i="59" s="1"/>
  <c r="F112" i="59" s="1"/>
  <c r="F113" i="59" s="1"/>
  <c r="F114" i="59" s="1"/>
  <c r="F115" i="59" s="1"/>
  <c r="F116" i="59" s="1"/>
  <c r="F117" i="59" s="1"/>
  <c r="F118" i="59" s="1"/>
  <c r="F119" i="59" s="1"/>
  <c r="F120" i="59" s="1"/>
  <c r="F121" i="59" s="1"/>
  <c r="F122" i="59" s="1"/>
  <c r="F123" i="59" s="1"/>
  <c r="F124" i="59" s="1"/>
  <c r="F125" i="59" s="1"/>
  <c r="F126" i="59" s="1"/>
  <c r="F127" i="59" s="1"/>
  <c r="F128" i="59" s="1"/>
  <c r="F129" i="59" s="1"/>
  <c r="F130" i="59" s="1"/>
  <c r="F131" i="59" s="1"/>
  <c r="F132" i="59" s="1"/>
  <c r="F133" i="59" s="1"/>
  <c r="F134" i="59" s="1"/>
  <c r="F135" i="59" s="1"/>
  <c r="F136" i="59" s="1"/>
  <c r="F137" i="59" s="1"/>
  <c r="F138" i="59" s="1"/>
  <c r="F139" i="59" s="1"/>
  <c r="F140" i="59" s="1"/>
  <c r="F141" i="59" s="1"/>
  <c r="F142" i="59" s="1"/>
  <c r="F143" i="59" s="1"/>
  <c r="F144" i="59" s="1"/>
  <c r="F145" i="59" s="1"/>
  <c r="F146" i="59" s="1"/>
  <c r="F147" i="59" s="1"/>
  <c r="F148" i="59" s="1"/>
  <c r="F149" i="59" s="1"/>
  <c r="F150" i="59" s="1"/>
  <c r="F151" i="59" s="1"/>
  <c r="F152" i="59" s="1"/>
  <c r="F153" i="59" s="1"/>
  <c r="F154" i="59" s="1"/>
  <c r="F155" i="59" s="1"/>
  <c r="F156" i="59" s="1"/>
  <c r="F157" i="59" s="1"/>
  <c r="F158" i="59" s="1"/>
  <c r="F159" i="59" s="1"/>
  <c r="F160" i="59" s="1"/>
  <c r="F161" i="59" s="1"/>
  <c r="F162" i="59" s="1"/>
  <c r="F163" i="59" s="1"/>
  <c r="F164" i="59" s="1"/>
  <c r="F165" i="59" s="1"/>
  <c r="F166" i="59" s="1"/>
  <c r="F167" i="59" s="1"/>
  <c r="F168" i="59" s="1"/>
  <c r="F169" i="59" s="1"/>
  <c r="F170" i="59" s="1"/>
  <c r="F171" i="59" s="1"/>
  <c r="F172" i="59" s="1"/>
  <c r="F173" i="59" s="1"/>
  <c r="F174" i="59" s="1"/>
  <c r="F175" i="59" s="1"/>
  <c r="F176" i="59" s="1"/>
  <c r="F177" i="59" s="1"/>
  <c r="F178" i="59" s="1"/>
  <c r="F179" i="59" s="1"/>
  <c r="F180" i="59" s="1"/>
  <c r="F181" i="59" s="1"/>
  <c r="F182" i="59" s="1"/>
  <c r="F183" i="59" s="1"/>
  <c r="F184" i="59" s="1"/>
  <c r="F185" i="59" s="1"/>
  <c r="F186" i="59" s="1"/>
  <c r="F187" i="59" s="1"/>
  <c r="F188" i="59" s="1"/>
  <c r="F189" i="59" s="1"/>
  <c r="F190" i="59" s="1"/>
  <c r="F191" i="59" s="1"/>
  <c r="F192" i="59" s="1"/>
  <c r="F193" i="59" s="1"/>
  <c r="F194" i="59" s="1"/>
  <c r="F195" i="59" s="1"/>
  <c r="F196" i="59" s="1"/>
  <c r="F197" i="59" s="1"/>
  <c r="F198" i="59" s="1"/>
  <c r="F199" i="59" s="1"/>
  <c r="F200" i="59" s="1"/>
  <c r="F201" i="59" s="1"/>
  <c r="F202" i="59" s="1"/>
  <c r="F203" i="59" s="1"/>
  <c r="F204" i="59" s="1"/>
  <c r="F205" i="59" s="1"/>
  <c r="F206" i="59" s="1"/>
  <c r="F207" i="59" s="1"/>
  <c r="F208" i="59" s="1"/>
  <c r="F209" i="59" s="1"/>
  <c r="F210" i="59" s="1"/>
  <c r="F211" i="59" s="1"/>
  <c r="F212" i="59" s="1"/>
  <c r="F213" i="59" s="1"/>
  <c r="F214" i="59" s="1"/>
  <c r="F215" i="59" s="1"/>
  <c r="F216" i="59" s="1"/>
  <c r="F217" i="59" s="1"/>
  <c r="F218" i="59" s="1"/>
  <c r="F219" i="59" s="1"/>
  <c r="F220" i="59" s="1"/>
  <c r="F221" i="59" s="1"/>
  <c r="F222" i="59" s="1"/>
  <c r="F223" i="59" s="1"/>
  <c r="F224" i="59" s="1"/>
  <c r="F225" i="59" s="1"/>
  <c r="F226" i="59" s="1"/>
  <c r="F227" i="59" s="1"/>
  <c r="F228" i="59" s="1"/>
  <c r="F229" i="59" s="1"/>
  <c r="F230" i="59" s="1"/>
  <c r="F231" i="59" s="1"/>
  <c r="F232" i="59" s="1"/>
  <c r="F233" i="59" s="1"/>
  <c r="F234" i="59" s="1"/>
  <c r="F235" i="59" s="1"/>
  <c r="F236" i="59" s="1"/>
  <c r="F237" i="59" s="1"/>
  <c r="F238" i="59" s="1"/>
  <c r="F239" i="59" s="1"/>
  <c r="F240" i="59" s="1"/>
  <c r="F241" i="59" s="1"/>
  <c r="F242" i="59" s="1"/>
  <c r="F243" i="59" s="1"/>
  <c r="F244" i="59" s="1"/>
  <c r="F245" i="59" s="1"/>
  <c r="F246" i="59" s="1"/>
  <c r="F247" i="59" s="1"/>
  <c r="F248" i="59" s="1"/>
  <c r="F249" i="59" s="1"/>
  <c r="F250" i="59" s="1"/>
  <c r="F251" i="59" s="1"/>
  <c r="F252" i="59" s="1"/>
  <c r="K252" i="59" s="1"/>
  <c r="J252" i="59"/>
  <c r="D252" i="59"/>
  <c r="J251" i="59"/>
  <c r="D251" i="59"/>
  <c r="J250" i="59"/>
  <c r="D250" i="59"/>
  <c r="J249" i="59"/>
  <c r="D249" i="59"/>
  <c r="J248" i="59"/>
  <c r="D248" i="59"/>
  <c r="J247" i="59"/>
  <c r="D247" i="59"/>
  <c r="J246" i="59"/>
  <c r="D246" i="59"/>
  <c r="J245" i="59"/>
  <c r="D245" i="59"/>
  <c r="J244" i="59"/>
  <c r="D244" i="59"/>
  <c r="J243" i="59"/>
  <c r="D243" i="59"/>
  <c r="J242" i="59"/>
  <c r="D242" i="59"/>
  <c r="J241" i="59"/>
  <c r="D241" i="59"/>
  <c r="J240" i="59"/>
  <c r="D240" i="59"/>
  <c r="J239" i="59"/>
  <c r="D239" i="59"/>
  <c r="J238" i="59"/>
  <c r="D238" i="59"/>
  <c r="J237" i="59"/>
  <c r="D237" i="59"/>
  <c r="J236" i="59"/>
  <c r="D236" i="59"/>
  <c r="J235" i="59"/>
  <c r="D235" i="59"/>
  <c r="J234" i="59"/>
  <c r="D234" i="59"/>
  <c r="J233" i="59"/>
  <c r="D233" i="59"/>
  <c r="J232" i="59"/>
  <c r="D232" i="59"/>
  <c r="J231" i="59"/>
  <c r="D231" i="59"/>
  <c r="J230" i="59"/>
  <c r="D230" i="59"/>
  <c r="J229" i="59"/>
  <c r="D229" i="59"/>
  <c r="J228" i="59"/>
  <c r="D228" i="59"/>
  <c r="J227" i="59"/>
  <c r="D227" i="59"/>
  <c r="J226" i="59"/>
  <c r="D226" i="59"/>
  <c r="J225" i="59"/>
  <c r="D225" i="59"/>
  <c r="J224" i="59"/>
  <c r="D224" i="59"/>
  <c r="J223" i="59"/>
  <c r="D223" i="59"/>
  <c r="J222" i="59"/>
  <c r="D222" i="59"/>
  <c r="J221" i="59"/>
  <c r="D221" i="59"/>
  <c r="J220" i="59"/>
  <c r="D220" i="59"/>
  <c r="J219" i="59"/>
  <c r="D219" i="59"/>
  <c r="J218" i="59"/>
  <c r="D218" i="59"/>
  <c r="J217" i="59"/>
  <c r="D217" i="59"/>
  <c r="J216" i="59"/>
  <c r="D216" i="59"/>
  <c r="J215" i="59"/>
  <c r="D215" i="59"/>
  <c r="J214" i="59"/>
  <c r="D214" i="59"/>
  <c r="J213" i="59"/>
  <c r="D213" i="59"/>
  <c r="J212" i="59"/>
  <c r="D212" i="59"/>
  <c r="J211" i="59"/>
  <c r="D211" i="59"/>
  <c r="J210" i="59"/>
  <c r="D210" i="59"/>
  <c r="J209" i="59"/>
  <c r="D209" i="59"/>
  <c r="J208" i="59"/>
  <c r="D208" i="59"/>
  <c r="J207" i="59"/>
  <c r="D207" i="59"/>
  <c r="J206" i="59"/>
  <c r="D206" i="59"/>
  <c r="J205" i="59"/>
  <c r="D205" i="59"/>
  <c r="J204" i="59"/>
  <c r="D204" i="59"/>
  <c r="J203" i="59"/>
  <c r="D203" i="59"/>
  <c r="J202" i="59"/>
  <c r="D202" i="59"/>
  <c r="J201" i="59"/>
  <c r="D201" i="59"/>
  <c r="J200" i="59"/>
  <c r="D200" i="59"/>
  <c r="J199" i="59"/>
  <c r="D199" i="59"/>
  <c r="J198" i="59"/>
  <c r="D198" i="59"/>
  <c r="J197" i="59"/>
  <c r="D197" i="59"/>
  <c r="J196" i="59"/>
  <c r="D196" i="59"/>
  <c r="J195" i="59"/>
  <c r="D195" i="59"/>
  <c r="J194" i="59"/>
  <c r="D194" i="59"/>
  <c r="J193" i="59"/>
  <c r="D193" i="59"/>
  <c r="J192" i="59"/>
  <c r="D192" i="59"/>
  <c r="J191" i="59"/>
  <c r="D191" i="59"/>
  <c r="J190" i="59"/>
  <c r="D190" i="59"/>
  <c r="J189" i="59"/>
  <c r="D189" i="59"/>
  <c r="J188" i="59"/>
  <c r="D188" i="59"/>
  <c r="J187" i="59"/>
  <c r="D187" i="59"/>
  <c r="J186" i="59"/>
  <c r="D186" i="59"/>
  <c r="J185" i="59"/>
  <c r="D185" i="59"/>
  <c r="J184" i="59"/>
  <c r="D184" i="59"/>
  <c r="J183" i="59"/>
  <c r="D183" i="59"/>
  <c r="J182" i="59"/>
  <c r="D182" i="59"/>
  <c r="J181" i="59"/>
  <c r="D181" i="59"/>
  <c r="J180" i="59"/>
  <c r="D180" i="59"/>
  <c r="J179" i="59"/>
  <c r="D179" i="59"/>
  <c r="J178" i="59"/>
  <c r="D178" i="59"/>
  <c r="J177" i="59"/>
  <c r="D177" i="59"/>
  <c r="J176" i="59"/>
  <c r="D176" i="59"/>
  <c r="J175" i="59"/>
  <c r="D175" i="59"/>
  <c r="J174" i="59"/>
  <c r="D174" i="59"/>
  <c r="J173" i="59"/>
  <c r="D173" i="59"/>
  <c r="J172" i="59"/>
  <c r="D172" i="59"/>
  <c r="J171" i="59"/>
  <c r="D171" i="59"/>
  <c r="J170" i="59"/>
  <c r="D170" i="59"/>
  <c r="Q169" i="59"/>
  <c r="W169" i="59" s="1"/>
  <c r="J169" i="59"/>
  <c r="D169" i="59"/>
  <c r="Q168" i="59"/>
  <c r="W168" i="59" s="1"/>
  <c r="J168" i="59"/>
  <c r="D168" i="59"/>
  <c r="Q167" i="59"/>
  <c r="W167" i="59" s="1"/>
  <c r="J167" i="59"/>
  <c r="D167" i="59"/>
  <c r="Q166" i="59"/>
  <c r="W166" i="59" s="1"/>
  <c r="J166" i="59"/>
  <c r="D166" i="59"/>
  <c r="Q165" i="59"/>
  <c r="W165" i="59" s="1"/>
  <c r="J165" i="59"/>
  <c r="D165" i="59"/>
  <c r="Q164" i="59"/>
  <c r="W164" i="59" s="1"/>
  <c r="J164" i="59"/>
  <c r="D164" i="59"/>
  <c r="Q163" i="59"/>
  <c r="W163" i="59" s="1"/>
  <c r="J163" i="59"/>
  <c r="D163" i="59"/>
  <c r="Q162" i="59"/>
  <c r="W162" i="59" s="1"/>
  <c r="J162" i="59"/>
  <c r="D162" i="59"/>
  <c r="Q161" i="59"/>
  <c r="W161" i="59" s="1"/>
  <c r="J161" i="59"/>
  <c r="D161" i="59"/>
  <c r="Q160" i="59"/>
  <c r="W160" i="59" s="1"/>
  <c r="J160" i="59"/>
  <c r="D160" i="59"/>
  <c r="Q159" i="59"/>
  <c r="W159" i="59" s="1"/>
  <c r="J159" i="59"/>
  <c r="D159" i="59"/>
  <c r="Q158" i="59"/>
  <c r="W158" i="59" s="1"/>
  <c r="J158" i="59"/>
  <c r="D158" i="59"/>
  <c r="Q157" i="59"/>
  <c r="W157" i="59" s="1"/>
  <c r="J157" i="59"/>
  <c r="D157" i="59"/>
  <c r="Q156" i="59"/>
  <c r="W156" i="59" s="1"/>
  <c r="J156" i="59"/>
  <c r="D156" i="59"/>
  <c r="Q155" i="59"/>
  <c r="W155" i="59" s="1"/>
  <c r="J155" i="59"/>
  <c r="D155" i="59"/>
  <c r="Q154" i="59"/>
  <c r="W154" i="59" s="1"/>
  <c r="J154" i="59"/>
  <c r="D154" i="59"/>
  <c r="Q153" i="59"/>
  <c r="W153" i="59" s="1"/>
  <c r="J153" i="59"/>
  <c r="D153" i="59"/>
  <c r="Q152" i="59"/>
  <c r="W152" i="59" s="1"/>
  <c r="J152" i="59"/>
  <c r="D152" i="59"/>
  <c r="Q151" i="59"/>
  <c r="W151" i="59" s="1"/>
  <c r="J151" i="59"/>
  <c r="D151" i="59"/>
  <c r="Q150" i="59"/>
  <c r="W150" i="59" s="1"/>
  <c r="J150" i="59"/>
  <c r="D150" i="59"/>
  <c r="Q149" i="59"/>
  <c r="W149" i="59" s="1"/>
  <c r="J149" i="59"/>
  <c r="D149" i="59"/>
  <c r="Q148" i="59"/>
  <c r="W148" i="59" s="1"/>
  <c r="J148" i="59"/>
  <c r="D148" i="59"/>
  <c r="Q147" i="59"/>
  <c r="W147" i="59" s="1"/>
  <c r="J147" i="59"/>
  <c r="D147" i="59"/>
  <c r="Q146" i="59"/>
  <c r="W146" i="59" s="1"/>
  <c r="J146" i="59"/>
  <c r="D146" i="59"/>
  <c r="Q145" i="59"/>
  <c r="W145" i="59" s="1"/>
  <c r="J145" i="59"/>
  <c r="D145" i="59"/>
  <c r="Q144" i="59"/>
  <c r="W144" i="59" s="1"/>
  <c r="J144" i="59"/>
  <c r="D144" i="59"/>
  <c r="Q143" i="59"/>
  <c r="W143" i="59" s="1"/>
  <c r="J143" i="59"/>
  <c r="D143" i="59"/>
  <c r="Q142" i="59"/>
  <c r="W142" i="59" s="1"/>
  <c r="J142" i="59"/>
  <c r="D142" i="59"/>
  <c r="Q141" i="59"/>
  <c r="W141" i="59" s="1"/>
  <c r="J141" i="59"/>
  <c r="D141" i="59"/>
  <c r="Q140" i="59"/>
  <c r="W140" i="59" s="1"/>
  <c r="J140" i="59"/>
  <c r="D140" i="59"/>
  <c r="Q139" i="59"/>
  <c r="W139" i="59" s="1"/>
  <c r="J139" i="59"/>
  <c r="D139" i="59"/>
  <c r="Q138" i="59"/>
  <c r="W138" i="59" s="1"/>
  <c r="J138" i="59"/>
  <c r="D138" i="59"/>
  <c r="Q137" i="59"/>
  <c r="W137" i="59" s="1"/>
  <c r="J137" i="59"/>
  <c r="D137" i="59"/>
  <c r="Q136" i="59"/>
  <c r="W136" i="59" s="1"/>
  <c r="J136" i="59"/>
  <c r="D136" i="59"/>
  <c r="Q135" i="59"/>
  <c r="W135" i="59" s="1"/>
  <c r="J135" i="59"/>
  <c r="D135" i="59"/>
  <c r="Q134" i="59"/>
  <c r="W134" i="59" s="1"/>
  <c r="J134" i="59"/>
  <c r="D134" i="59"/>
  <c r="Q133" i="59"/>
  <c r="W133" i="59" s="1"/>
  <c r="J133" i="59"/>
  <c r="D133" i="59"/>
  <c r="Q132" i="59"/>
  <c r="W132" i="59" s="1"/>
  <c r="J132" i="59"/>
  <c r="D132" i="59"/>
  <c r="Q131" i="59"/>
  <c r="W131" i="59" s="1"/>
  <c r="J131" i="59"/>
  <c r="D131" i="59"/>
  <c r="Q130" i="59"/>
  <c r="W130" i="59" s="1"/>
  <c r="J130" i="59"/>
  <c r="D130" i="59"/>
  <c r="Q129" i="59"/>
  <c r="W129" i="59" s="1"/>
  <c r="J129" i="59"/>
  <c r="D129" i="59"/>
  <c r="Q128" i="59"/>
  <c r="W128" i="59" s="1"/>
  <c r="J128" i="59"/>
  <c r="D128" i="59"/>
  <c r="Q127" i="59"/>
  <c r="W127" i="59" s="1"/>
  <c r="J127" i="59"/>
  <c r="D127" i="59"/>
  <c r="Q126" i="59"/>
  <c r="W126" i="59" s="1"/>
  <c r="J126" i="59"/>
  <c r="D126" i="59"/>
  <c r="Q125" i="59"/>
  <c r="W125" i="59" s="1"/>
  <c r="J125" i="59"/>
  <c r="D125" i="59"/>
  <c r="Q124" i="59"/>
  <c r="W124" i="59" s="1"/>
  <c r="J124" i="59"/>
  <c r="D124" i="59"/>
  <c r="Q123" i="59"/>
  <c r="W123" i="59" s="1"/>
  <c r="J123" i="59"/>
  <c r="D123" i="59"/>
  <c r="Q122" i="59"/>
  <c r="W122" i="59" s="1"/>
  <c r="J122" i="59"/>
  <c r="D122" i="59"/>
  <c r="Q121" i="59"/>
  <c r="W121" i="59" s="1"/>
  <c r="J121" i="59"/>
  <c r="D121" i="59"/>
  <c r="Q120" i="59"/>
  <c r="W120" i="59" s="1"/>
  <c r="J120" i="59"/>
  <c r="D120" i="59"/>
  <c r="Q119" i="59"/>
  <c r="W119" i="59" s="1"/>
  <c r="J119" i="59"/>
  <c r="D119" i="59"/>
  <c r="Q118" i="59"/>
  <c r="W118" i="59" s="1"/>
  <c r="J118" i="59"/>
  <c r="D118" i="59"/>
  <c r="Q117" i="59"/>
  <c r="W117" i="59" s="1"/>
  <c r="J117" i="59"/>
  <c r="D117" i="59"/>
  <c r="Q116" i="59"/>
  <c r="W116" i="59" s="1"/>
  <c r="J116" i="59"/>
  <c r="D116" i="59"/>
  <c r="Q115" i="59"/>
  <c r="W115" i="59" s="1"/>
  <c r="J115" i="59"/>
  <c r="D115" i="59"/>
  <c r="Q114" i="59"/>
  <c r="W114" i="59" s="1"/>
  <c r="J114" i="59"/>
  <c r="D114" i="59"/>
  <c r="Q113" i="59"/>
  <c r="W113" i="59" s="1"/>
  <c r="J113" i="59"/>
  <c r="D113" i="59"/>
  <c r="Q112" i="59"/>
  <c r="W112" i="59" s="1"/>
  <c r="J112" i="59"/>
  <c r="D112" i="59"/>
  <c r="Q111" i="59"/>
  <c r="W111" i="59" s="1"/>
  <c r="J111" i="59"/>
  <c r="D111" i="59"/>
  <c r="Q110" i="59"/>
  <c r="W110" i="59" s="1"/>
  <c r="J110" i="59"/>
  <c r="D110" i="59"/>
  <c r="Q109" i="59"/>
  <c r="W109" i="59" s="1"/>
  <c r="J109" i="59"/>
  <c r="D109" i="59"/>
  <c r="Q108" i="59"/>
  <c r="W108" i="59" s="1"/>
  <c r="J108" i="59"/>
  <c r="D108" i="59"/>
  <c r="Q107" i="59"/>
  <c r="W107" i="59" s="1"/>
  <c r="J107" i="59"/>
  <c r="D107" i="59"/>
  <c r="Q106" i="59"/>
  <c r="W106" i="59" s="1"/>
  <c r="J106" i="59"/>
  <c r="D106" i="59"/>
  <c r="Q105" i="59"/>
  <c r="W105" i="59" s="1"/>
  <c r="J105" i="59"/>
  <c r="D105" i="59"/>
  <c r="Q104" i="59"/>
  <c r="W104" i="59" s="1"/>
  <c r="J104" i="59"/>
  <c r="D104" i="59"/>
  <c r="Q103" i="59"/>
  <c r="W103" i="59" s="1"/>
  <c r="J103" i="59"/>
  <c r="D103" i="59"/>
  <c r="Q102" i="59"/>
  <c r="W102" i="59" s="1"/>
  <c r="J102" i="59"/>
  <c r="D102" i="59"/>
  <c r="Q101" i="59"/>
  <c r="W101" i="59" s="1"/>
  <c r="J101" i="59"/>
  <c r="D101" i="59"/>
  <c r="Q100" i="59"/>
  <c r="W100" i="59" s="1"/>
  <c r="J100" i="59"/>
  <c r="D100" i="59"/>
  <c r="Q99" i="59"/>
  <c r="W99" i="59" s="1"/>
  <c r="J99" i="59"/>
  <c r="D99" i="59"/>
  <c r="Q98" i="59"/>
  <c r="W98" i="59" s="1"/>
  <c r="J98" i="59"/>
  <c r="D98" i="59"/>
  <c r="Q97" i="59"/>
  <c r="W97" i="59" s="1"/>
  <c r="J97" i="59"/>
  <c r="D97" i="59"/>
  <c r="Q96" i="59"/>
  <c r="W96" i="59" s="1"/>
  <c r="J96" i="59"/>
  <c r="D96" i="59"/>
  <c r="Q95" i="59"/>
  <c r="W95" i="59" s="1"/>
  <c r="J95" i="59"/>
  <c r="D95" i="59"/>
  <c r="Q94" i="59"/>
  <c r="W94" i="59" s="1"/>
  <c r="J94" i="59"/>
  <c r="D94" i="59"/>
  <c r="Q93" i="59"/>
  <c r="W93" i="59" s="1"/>
  <c r="J93" i="59"/>
  <c r="D93" i="59"/>
  <c r="Q92" i="59"/>
  <c r="W92" i="59" s="1"/>
  <c r="J92" i="59"/>
  <c r="D92" i="59"/>
  <c r="Q91" i="59"/>
  <c r="W91" i="59" s="1"/>
  <c r="J91" i="59"/>
  <c r="D91" i="59"/>
  <c r="Q90" i="59"/>
  <c r="W90" i="59" s="1"/>
  <c r="J90" i="59"/>
  <c r="D90" i="59"/>
  <c r="Q89" i="59"/>
  <c r="W89" i="59" s="1"/>
  <c r="J89" i="59"/>
  <c r="D89" i="59"/>
  <c r="Q88" i="59"/>
  <c r="W88" i="59" s="1"/>
  <c r="J88" i="59"/>
  <c r="D88" i="59"/>
  <c r="Q87" i="59"/>
  <c r="W87" i="59" s="1"/>
  <c r="J87" i="59"/>
  <c r="D87" i="59"/>
  <c r="Q86" i="59"/>
  <c r="W86" i="59" s="1"/>
  <c r="J86" i="59"/>
  <c r="D86" i="59"/>
  <c r="Q85" i="59"/>
  <c r="W85" i="59" s="1"/>
  <c r="J85" i="59"/>
  <c r="D85" i="59"/>
  <c r="Q84" i="59"/>
  <c r="W84" i="59" s="1"/>
  <c r="J84" i="59"/>
  <c r="D84" i="59"/>
  <c r="Q83" i="59"/>
  <c r="W83" i="59" s="1"/>
  <c r="J83" i="59"/>
  <c r="D83" i="59"/>
  <c r="Q82" i="59"/>
  <c r="W82" i="59" s="1"/>
  <c r="J82" i="59"/>
  <c r="D82" i="59"/>
  <c r="Q81" i="59"/>
  <c r="W81" i="59" s="1"/>
  <c r="J81" i="59"/>
  <c r="D81" i="59"/>
  <c r="Q80" i="59"/>
  <c r="W80" i="59" s="1"/>
  <c r="J80" i="59"/>
  <c r="G80" i="59"/>
  <c r="G81" i="59" s="1"/>
  <c r="E80" i="59"/>
  <c r="E81" i="59" s="1"/>
  <c r="E82" i="59" s="1"/>
  <c r="E83" i="59" s="1"/>
  <c r="E84" i="59" s="1"/>
  <c r="E85" i="59" s="1"/>
  <c r="E86" i="59" s="1"/>
  <c r="E87" i="59" s="1"/>
  <c r="E88" i="59" s="1"/>
  <c r="E89" i="59" s="1"/>
  <c r="E90" i="59" s="1"/>
  <c r="E91" i="59" s="1"/>
  <c r="E92" i="59" s="1"/>
  <c r="E93" i="59" s="1"/>
  <c r="E94" i="59" s="1"/>
  <c r="E95" i="59" s="1"/>
  <c r="E96" i="59" s="1"/>
  <c r="E97" i="59" s="1"/>
  <c r="E98" i="59" s="1"/>
  <c r="E99" i="59" s="1"/>
  <c r="E100" i="59" s="1"/>
  <c r="E101" i="59" s="1"/>
  <c r="E102" i="59" s="1"/>
  <c r="E103" i="59" s="1"/>
  <c r="E104" i="59" s="1"/>
  <c r="E105" i="59" s="1"/>
  <c r="E106" i="59" s="1"/>
  <c r="E107" i="59" s="1"/>
  <c r="E108" i="59" s="1"/>
  <c r="E109" i="59" s="1"/>
  <c r="E110" i="59" s="1"/>
  <c r="E111" i="59" s="1"/>
  <c r="E112" i="59" s="1"/>
  <c r="E113" i="59" s="1"/>
  <c r="E114" i="59" s="1"/>
  <c r="E115" i="59" s="1"/>
  <c r="E116" i="59" s="1"/>
  <c r="E117" i="59" s="1"/>
  <c r="E118" i="59" s="1"/>
  <c r="E119" i="59" s="1"/>
  <c r="E120" i="59" s="1"/>
  <c r="E121" i="59" s="1"/>
  <c r="E122" i="59" s="1"/>
  <c r="E123" i="59" s="1"/>
  <c r="E124" i="59" s="1"/>
  <c r="E125" i="59" s="1"/>
  <c r="E126" i="59" s="1"/>
  <c r="E127" i="59" s="1"/>
  <c r="E128" i="59" s="1"/>
  <c r="E129" i="59" s="1"/>
  <c r="E130" i="59" s="1"/>
  <c r="E131" i="59" s="1"/>
  <c r="E132" i="59" s="1"/>
  <c r="E133" i="59" s="1"/>
  <c r="E134" i="59" s="1"/>
  <c r="E135" i="59" s="1"/>
  <c r="E136" i="59" s="1"/>
  <c r="E137" i="59" s="1"/>
  <c r="E138" i="59" s="1"/>
  <c r="E139" i="59" s="1"/>
  <c r="E140" i="59" s="1"/>
  <c r="E141" i="59" s="1"/>
  <c r="E142" i="59" s="1"/>
  <c r="E143" i="59" s="1"/>
  <c r="E144" i="59" s="1"/>
  <c r="E145" i="59" s="1"/>
  <c r="E146" i="59" s="1"/>
  <c r="E147" i="59" s="1"/>
  <c r="E148" i="59" s="1"/>
  <c r="E149" i="59" s="1"/>
  <c r="E150" i="59" s="1"/>
  <c r="E151" i="59" s="1"/>
  <c r="E152" i="59" s="1"/>
  <c r="E153" i="59" s="1"/>
  <c r="E154" i="59" s="1"/>
  <c r="E155" i="59" s="1"/>
  <c r="E156" i="59" s="1"/>
  <c r="E157" i="59" s="1"/>
  <c r="E158" i="59" s="1"/>
  <c r="E159" i="59" s="1"/>
  <c r="E160" i="59" s="1"/>
  <c r="E161" i="59" s="1"/>
  <c r="E162" i="59" s="1"/>
  <c r="E163" i="59" s="1"/>
  <c r="E164" i="59" s="1"/>
  <c r="E165" i="59" s="1"/>
  <c r="E166" i="59" s="1"/>
  <c r="E167" i="59" s="1"/>
  <c r="E168" i="59" s="1"/>
  <c r="E169" i="59" s="1"/>
  <c r="E170" i="59" s="1"/>
  <c r="E171" i="59" s="1"/>
  <c r="E172" i="59" s="1"/>
  <c r="E173" i="59" s="1"/>
  <c r="E174" i="59" s="1"/>
  <c r="E175" i="59" s="1"/>
  <c r="E176" i="59" s="1"/>
  <c r="E177" i="59" s="1"/>
  <c r="E178" i="59" s="1"/>
  <c r="E179" i="59" s="1"/>
  <c r="E180" i="59" s="1"/>
  <c r="E181" i="59" s="1"/>
  <c r="E182" i="59" s="1"/>
  <c r="E183" i="59" s="1"/>
  <c r="E184" i="59" s="1"/>
  <c r="E185" i="59" s="1"/>
  <c r="E186" i="59" s="1"/>
  <c r="E187" i="59" s="1"/>
  <c r="E188" i="59" s="1"/>
  <c r="E189" i="59" s="1"/>
  <c r="E190" i="59" s="1"/>
  <c r="E191" i="59" s="1"/>
  <c r="E192" i="59" s="1"/>
  <c r="E193" i="59" s="1"/>
  <c r="E194" i="59" s="1"/>
  <c r="E195" i="59" s="1"/>
  <c r="E196" i="59" s="1"/>
  <c r="E197" i="59" s="1"/>
  <c r="E198" i="59" s="1"/>
  <c r="E199" i="59" s="1"/>
  <c r="E200" i="59" s="1"/>
  <c r="E201" i="59" s="1"/>
  <c r="E202" i="59" s="1"/>
  <c r="E203" i="59" s="1"/>
  <c r="E204" i="59" s="1"/>
  <c r="E205" i="59" s="1"/>
  <c r="E206" i="59" s="1"/>
  <c r="E207" i="59" s="1"/>
  <c r="E208" i="59" s="1"/>
  <c r="E209" i="59" s="1"/>
  <c r="E210" i="59" s="1"/>
  <c r="E211" i="59" s="1"/>
  <c r="E212" i="59" s="1"/>
  <c r="E213" i="59" s="1"/>
  <c r="E214" i="59" s="1"/>
  <c r="E215" i="59" s="1"/>
  <c r="E216" i="59" s="1"/>
  <c r="E217" i="59" s="1"/>
  <c r="E218" i="59" s="1"/>
  <c r="E219" i="59" s="1"/>
  <c r="E220" i="59" s="1"/>
  <c r="E221" i="59" s="1"/>
  <c r="E222" i="59" s="1"/>
  <c r="E223" i="59" s="1"/>
  <c r="E224" i="59" s="1"/>
  <c r="E225" i="59" s="1"/>
  <c r="E226" i="59" s="1"/>
  <c r="E227" i="59" s="1"/>
  <c r="E228" i="59" s="1"/>
  <c r="E229" i="59" s="1"/>
  <c r="E230" i="59" s="1"/>
  <c r="E231" i="59" s="1"/>
  <c r="E232" i="59" s="1"/>
  <c r="E233" i="59" s="1"/>
  <c r="E234" i="59" s="1"/>
  <c r="E235" i="59" s="1"/>
  <c r="E236" i="59" s="1"/>
  <c r="E237" i="59" s="1"/>
  <c r="E238" i="59" s="1"/>
  <c r="E239" i="59" s="1"/>
  <c r="E240" i="59" s="1"/>
  <c r="E241" i="59" s="1"/>
  <c r="E242" i="59" s="1"/>
  <c r="E243" i="59" s="1"/>
  <c r="E244" i="59" s="1"/>
  <c r="E245" i="59" s="1"/>
  <c r="E246" i="59" s="1"/>
  <c r="E247" i="59" s="1"/>
  <c r="E248" i="59" s="1"/>
  <c r="E249" i="59" s="1"/>
  <c r="E250" i="59" s="1"/>
  <c r="E251" i="59" s="1"/>
  <c r="E252" i="59" s="1"/>
  <c r="D80" i="59"/>
  <c r="Q79" i="59"/>
  <c r="W79" i="59" s="1"/>
  <c r="M79" i="59"/>
  <c r="L79" i="59"/>
  <c r="R12" i="59" s="1"/>
  <c r="J79" i="59"/>
  <c r="D79" i="59"/>
  <c r="Q78" i="59"/>
  <c r="W78" i="59" s="1"/>
  <c r="M78" i="59"/>
  <c r="L78" i="59"/>
  <c r="J78" i="59"/>
  <c r="Q77" i="59"/>
  <c r="W77" i="59" s="1"/>
  <c r="M77" i="59"/>
  <c r="L77" i="59"/>
  <c r="J77" i="59"/>
  <c r="Q76" i="59"/>
  <c r="W76" i="59" s="1"/>
  <c r="M76" i="59"/>
  <c r="L76" i="59"/>
  <c r="J76" i="59"/>
  <c r="Q75" i="59"/>
  <c r="W75" i="59" s="1"/>
  <c r="M75" i="59"/>
  <c r="O75" i="59" s="1"/>
  <c r="L75" i="59"/>
  <c r="J75" i="59"/>
  <c r="Q74" i="59"/>
  <c r="W74" i="59" s="1"/>
  <c r="M74" i="59"/>
  <c r="L74" i="59"/>
  <c r="J74" i="59"/>
  <c r="Q73" i="59"/>
  <c r="W73" i="59" s="1"/>
  <c r="M73" i="59"/>
  <c r="L73" i="59"/>
  <c r="J73" i="59"/>
  <c r="Q72" i="59"/>
  <c r="W72" i="59" s="1"/>
  <c r="M72" i="59"/>
  <c r="L72" i="59"/>
  <c r="N72" i="59" s="1"/>
  <c r="J72" i="59"/>
  <c r="Q71" i="59"/>
  <c r="W71" i="59" s="1"/>
  <c r="M71" i="59"/>
  <c r="L71" i="59"/>
  <c r="N71" i="59" s="1"/>
  <c r="J71" i="59"/>
  <c r="Q70" i="59"/>
  <c r="W70" i="59" s="1"/>
  <c r="M70" i="59"/>
  <c r="L70" i="59"/>
  <c r="J70" i="59"/>
  <c r="Q69" i="59"/>
  <c r="W69" i="59" s="1"/>
  <c r="M69" i="59"/>
  <c r="L69" i="59"/>
  <c r="J69" i="59"/>
  <c r="Q68" i="59"/>
  <c r="W68" i="59" s="1"/>
  <c r="M68" i="59"/>
  <c r="L68" i="59"/>
  <c r="J68" i="59"/>
  <c r="Q67" i="59"/>
  <c r="W67" i="59" s="1"/>
  <c r="M67" i="59"/>
  <c r="L67" i="59"/>
  <c r="J67" i="59"/>
  <c r="Q66" i="59"/>
  <c r="W66" i="59" s="1"/>
  <c r="M66" i="59"/>
  <c r="L66" i="59"/>
  <c r="N66" i="59" s="1"/>
  <c r="J66" i="59"/>
  <c r="Q65" i="59"/>
  <c r="W65" i="59" s="1"/>
  <c r="M65" i="59"/>
  <c r="L65" i="59"/>
  <c r="J65" i="59"/>
  <c r="Q64" i="59"/>
  <c r="W64" i="59" s="1"/>
  <c r="M64" i="59"/>
  <c r="L64" i="59"/>
  <c r="J64" i="59"/>
  <c r="Q63" i="59"/>
  <c r="W63" i="59" s="1"/>
  <c r="M63" i="59"/>
  <c r="L63" i="59"/>
  <c r="J63" i="59"/>
  <c r="Q62" i="59"/>
  <c r="W62" i="59" s="1"/>
  <c r="M62" i="59"/>
  <c r="L62" i="59"/>
  <c r="J62" i="59"/>
  <c r="Q61" i="59"/>
  <c r="W61" i="59" s="1"/>
  <c r="M61" i="59"/>
  <c r="L61" i="59"/>
  <c r="O61" i="59" s="1"/>
  <c r="J61" i="59"/>
  <c r="Q60" i="59"/>
  <c r="W60" i="59" s="1"/>
  <c r="M60" i="59"/>
  <c r="L60" i="59"/>
  <c r="J60" i="59"/>
  <c r="Q59" i="59"/>
  <c r="W59" i="59" s="1"/>
  <c r="M59" i="59"/>
  <c r="L59" i="59"/>
  <c r="J59" i="59"/>
  <c r="Q58" i="59"/>
  <c r="W58" i="59" s="1"/>
  <c r="M58" i="59"/>
  <c r="L58" i="59"/>
  <c r="J58" i="59"/>
  <c r="Q57" i="59"/>
  <c r="W57" i="59" s="1"/>
  <c r="M57" i="59"/>
  <c r="L57" i="59"/>
  <c r="J57" i="59"/>
  <c r="Q56" i="59"/>
  <c r="W56" i="59" s="1"/>
  <c r="M56" i="59"/>
  <c r="L56" i="59"/>
  <c r="J56" i="59"/>
  <c r="Q55" i="59"/>
  <c r="W55" i="59" s="1"/>
  <c r="M55" i="59"/>
  <c r="L55" i="59"/>
  <c r="J55" i="59"/>
  <c r="Q54" i="59"/>
  <c r="W54" i="59" s="1"/>
  <c r="M54" i="59"/>
  <c r="L54" i="59"/>
  <c r="J54" i="59"/>
  <c r="Q53" i="59"/>
  <c r="W53" i="59" s="1"/>
  <c r="M53" i="59"/>
  <c r="L53" i="59"/>
  <c r="J53" i="59"/>
  <c r="Q52" i="59"/>
  <c r="W52" i="59" s="1"/>
  <c r="M52" i="59"/>
  <c r="L52" i="59"/>
  <c r="J52" i="59"/>
  <c r="Q51" i="59"/>
  <c r="W51" i="59" s="1"/>
  <c r="M51" i="59"/>
  <c r="L51" i="59"/>
  <c r="J51" i="59"/>
  <c r="Q50" i="59"/>
  <c r="W50" i="59" s="1"/>
  <c r="M50" i="59"/>
  <c r="L50" i="59"/>
  <c r="J50" i="59"/>
  <c r="Q49" i="59"/>
  <c r="W49" i="59" s="1"/>
  <c r="M49" i="59"/>
  <c r="L49" i="59"/>
  <c r="J49" i="59"/>
  <c r="Q48" i="59"/>
  <c r="W48" i="59" s="1"/>
  <c r="M48" i="59"/>
  <c r="L48" i="59"/>
  <c r="J48" i="59"/>
  <c r="Q47" i="59"/>
  <c r="W47" i="59" s="1"/>
  <c r="M47" i="59"/>
  <c r="L47" i="59"/>
  <c r="J47" i="59"/>
  <c r="Q46" i="59"/>
  <c r="W46" i="59" s="1"/>
  <c r="M46" i="59"/>
  <c r="L46" i="59"/>
  <c r="J46" i="59"/>
  <c r="Q45" i="59"/>
  <c r="W45" i="59" s="1"/>
  <c r="M45" i="59"/>
  <c r="L45" i="59"/>
  <c r="J45" i="59"/>
  <c r="Q44" i="59"/>
  <c r="W44" i="59" s="1"/>
  <c r="M44" i="59"/>
  <c r="L44" i="59"/>
  <c r="J44" i="59"/>
  <c r="Q43" i="59"/>
  <c r="W43" i="59" s="1"/>
  <c r="M43" i="59"/>
  <c r="L43" i="59"/>
  <c r="J43" i="59"/>
  <c r="Q42" i="59"/>
  <c r="W42" i="59" s="1"/>
  <c r="M42" i="59"/>
  <c r="L42" i="59"/>
  <c r="J42" i="59"/>
  <c r="Q41" i="59"/>
  <c r="W41" i="59" s="1"/>
  <c r="M41" i="59"/>
  <c r="L41" i="59"/>
  <c r="J41" i="59"/>
  <c r="Q40" i="59"/>
  <c r="W40" i="59" s="1"/>
  <c r="M40" i="59"/>
  <c r="L40" i="59"/>
  <c r="J40" i="59"/>
  <c r="Q39" i="59"/>
  <c r="W39" i="59" s="1"/>
  <c r="M39" i="59"/>
  <c r="L39" i="59"/>
  <c r="J39" i="59"/>
  <c r="Q38" i="59"/>
  <c r="W38" i="59" s="1"/>
  <c r="M38" i="59"/>
  <c r="L38" i="59"/>
  <c r="J38" i="59"/>
  <c r="Q37" i="59"/>
  <c r="W37" i="59" s="1"/>
  <c r="M37" i="59"/>
  <c r="L37" i="59"/>
  <c r="J37" i="59"/>
  <c r="Q36" i="59"/>
  <c r="W36" i="59" s="1"/>
  <c r="M36" i="59"/>
  <c r="L36" i="59"/>
  <c r="J36" i="59"/>
  <c r="Q35" i="59"/>
  <c r="W35" i="59" s="1"/>
  <c r="M35" i="59"/>
  <c r="L35" i="59"/>
  <c r="J35" i="59"/>
  <c r="Q34" i="59"/>
  <c r="W34" i="59" s="1"/>
  <c r="M34" i="59"/>
  <c r="L34" i="59"/>
  <c r="J34" i="59"/>
  <c r="Q33" i="59"/>
  <c r="W33" i="59" s="1"/>
  <c r="M33" i="59"/>
  <c r="L33" i="59"/>
  <c r="J33" i="59"/>
  <c r="Q32" i="59"/>
  <c r="W32" i="59" s="1"/>
  <c r="M32" i="59"/>
  <c r="L32" i="59"/>
  <c r="J32" i="59"/>
  <c r="Q31" i="59"/>
  <c r="W31" i="59" s="1"/>
  <c r="M31" i="59"/>
  <c r="L31" i="59"/>
  <c r="J31" i="59"/>
  <c r="Q30" i="59"/>
  <c r="W30" i="59" s="1"/>
  <c r="M30" i="59"/>
  <c r="L30" i="59"/>
  <c r="J30" i="59"/>
  <c r="Q29" i="59"/>
  <c r="W29" i="59" s="1"/>
  <c r="M29" i="59"/>
  <c r="L29" i="59"/>
  <c r="J29" i="59"/>
  <c r="Q28" i="59"/>
  <c r="W28" i="59" s="1"/>
  <c r="M28" i="59"/>
  <c r="L28" i="59"/>
  <c r="J28" i="59"/>
  <c r="Q27" i="59"/>
  <c r="W27" i="59" s="1"/>
  <c r="M27" i="59"/>
  <c r="L27" i="59"/>
  <c r="J27" i="59"/>
  <c r="Q26" i="59"/>
  <c r="W26" i="59" s="1"/>
  <c r="M26" i="59"/>
  <c r="L26" i="59"/>
  <c r="J26" i="59"/>
  <c r="Q25" i="59"/>
  <c r="W25" i="59" s="1"/>
  <c r="M25" i="59"/>
  <c r="L25" i="59"/>
  <c r="J25" i="59"/>
  <c r="Q24" i="59"/>
  <c r="W24" i="59" s="1"/>
  <c r="M24" i="59"/>
  <c r="L24" i="59"/>
  <c r="J24" i="59"/>
  <c r="Q23" i="59"/>
  <c r="W23" i="59" s="1"/>
  <c r="M23" i="59"/>
  <c r="L23" i="59"/>
  <c r="J23" i="59"/>
  <c r="Q22" i="59"/>
  <c r="W22" i="59" s="1"/>
  <c r="M22" i="59"/>
  <c r="L22" i="59"/>
  <c r="N22" i="59" s="1"/>
  <c r="J22" i="59"/>
  <c r="Q21" i="59"/>
  <c r="W21" i="59" s="1"/>
  <c r="M21" i="59"/>
  <c r="L21" i="59"/>
  <c r="J21" i="59"/>
  <c r="Q20" i="59"/>
  <c r="W20" i="59" s="1"/>
  <c r="M20" i="59"/>
  <c r="L20" i="59"/>
  <c r="J20" i="59"/>
  <c r="AZ19" i="59"/>
  <c r="AY19" i="59"/>
  <c r="AX19" i="59"/>
  <c r="AW19" i="59"/>
  <c r="AV19" i="59"/>
  <c r="AU19" i="59"/>
  <c r="AT19" i="59"/>
  <c r="AS19" i="59"/>
  <c r="AR19" i="59"/>
  <c r="Q19" i="59"/>
  <c r="W19" i="59" s="1"/>
  <c r="M19" i="59"/>
  <c r="L19" i="59"/>
  <c r="J19" i="59"/>
  <c r="AZ18" i="59"/>
  <c r="AY18" i="59"/>
  <c r="AX18" i="59"/>
  <c r="AW18" i="59"/>
  <c r="AV18" i="59"/>
  <c r="AU18" i="59"/>
  <c r="AT18" i="59"/>
  <c r="AS18" i="59"/>
  <c r="AR18" i="59"/>
  <c r="Q18" i="59"/>
  <c r="W18" i="59" s="1"/>
  <c r="M18" i="59"/>
  <c r="L18" i="59"/>
  <c r="J18" i="59"/>
  <c r="AZ17" i="59"/>
  <c r="AY17" i="59"/>
  <c r="AX17" i="59"/>
  <c r="AW17" i="59"/>
  <c r="AV17" i="59"/>
  <c r="AU17" i="59"/>
  <c r="AT17" i="59"/>
  <c r="AS17" i="59"/>
  <c r="AR17" i="59"/>
  <c r="Q17" i="59"/>
  <c r="W17" i="59" s="1"/>
  <c r="M17" i="59"/>
  <c r="L17" i="59"/>
  <c r="J17" i="59"/>
  <c r="Q16" i="59"/>
  <c r="W16" i="59" s="1"/>
  <c r="M16" i="59"/>
  <c r="L16" i="59"/>
  <c r="J16" i="59"/>
  <c r="Q15" i="59"/>
  <c r="M15" i="59"/>
  <c r="L15" i="59"/>
  <c r="J15" i="59"/>
  <c r="Q14" i="59"/>
  <c r="W14" i="59" s="1"/>
  <c r="M14" i="59"/>
  <c r="L14" i="59"/>
  <c r="J14" i="59"/>
  <c r="Q13" i="59"/>
  <c r="W13" i="59" s="1"/>
  <c r="M13" i="59"/>
  <c r="L13" i="59"/>
  <c r="N13" i="59" s="1"/>
  <c r="J13" i="59"/>
  <c r="Q12" i="59"/>
  <c r="M12" i="59"/>
  <c r="L12" i="59"/>
  <c r="J12" i="59"/>
  <c r="B2" i="59"/>
  <c r="H80" i="59" s="1"/>
  <c r="F26" i="57"/>
  <c r="F25" i="57"/>
  <c r="F24" i="57"/>
  <c r="F23" i="57"/>
  <c r="F22" i="57"/>
  <c r="F21" i="57"/>
  <c r="F20" i="57"/>
  <c r="F19" i="57"/>
  <c r="F18" i="57"/>
  <c r="F17" i="57"/>
  <c r="F16" i="57"/>
  <c r="F15" i="57"/>
  <c r="F14" i="57"/>
  <c r="F13" i="57"/>
  <c r="F12" i="57"/>
  <c r="F11" i="57"/>
  <c r="F10" i="57"/>
  <c r="F9" i="57"/>
  <c r="F8" i="57"/>
  <c r="F7" i="57"/>
  <c r="E26" i="57"/>
  <c r="E25" i="57"/>
  <c r="E24" i="57"/>
  <c r="E23" i="57"/>
  <c r="E22" i="57"/>
  <c r="E21" i="57"/>
  <c r="E20" i="57"/>
  <c r="E19" i="57"/>
  <c r="E18" i="57"/>
  <c r="E17" i="57"/>
  <c r="E16" i="57"/>
  <c r="E15" i="57"/>
  <c r="E14" i="57"/>
  <c r="E13" i="57"/>
  <c r="E12" i="57"/>
  <c r="E11" i="57"/>
  <c r="E10" i="57"/>
  <c r="E9" i="57"/>
  <c r="E8" i="57"/>
  <c r="E7" i="57"/>
  <c r="C26" i="57"/>
  <c r="B26" i="57"/>
  <c r="C25" i="57"/>
  <c r="B25" i="57"/>
  <c r="C24" i="57"/>
  <c r="B24" i="57"/>
  <c r="C23" i="57"/>
  <c r="B23" i="57"/>
  <c r="C22" i="57"/>
  <c r="B22" i="57"/>
  <c r="C21" i="57"/>
  <c r="B21" i="57"/>
  <c r="C20" i="57"/>
  <c r="B20" i="57"/>
  <c r="C19" i="57"/>
  <c r="B19" i="57"/>
  <c r="C18" i="57"/>
  <c r="B18" i="57"/>
  <c r="C17" i="57"/>
  <c r="B17" i="57"/>
  <c r="C16" i="57"/>
  <c r="B16" i="57"/>
  <c r="C15" i="57"/>
  <c r="B15" i="57"/>
  <c r="C14" i="57"/>
  <c r="B14" i="57"/>
  <c r="C13" i="57"/>
  <c r="B13" i="57"/>
  <c r="C12" i="57"/>
  <c r="B12" i="57"/>
  <c r="C11" i="57"/>
  <c r="B11" i="57"/>
  <c r="C10" i="57"/>
  <c r="B10" i="57"/>
  <c r="C9" i="57"/>
  <c r="B9" i="57"/>
  <c r="C8" i="57"/>
  <c r="B8" i="57"/>
  <c r="C7" i="57"/>
  <c r="B7" i="57"/>
  <c r="W12" i="59" l="1"/>
  <c r="C6" i="67"/>
  <c r="B7" i="67" s="1"/>
  <c r="R14" i="63"/>
  <c r="R15" i="63" s="1"/>
  <c r="S13" i="63"/>
  <c r="R14" i="64"/>
  <c r="R15" i="64" s="1"/>
  <c r="R16" i="64" s="1"/>
  <c r="R17" i="64" s="1"/>
  <c r="R18" i="64" s="1"/>
  <c r="R19" i="64" s="1"/>
  <c r="R20" i="64" s="1"/>
  <c r="L87" i="64"/>
  <c r="G88" i="64"/>
  <c r="U12" i="64"/>
  <c r="K14" i="64"/>
  <c r="F15" i="64"/>
  <c r="M81" i="64"/>
  <c r="O81" i="64" s="1"/>
  <c r="H82" i="64"/>
  <c r="O80" i="64"/>
  <c r="S13" i="64"/>
  <c r="M81" i="63"/>
  <c r="H82" i="63"/>
  <c r="L83" i="63"/>
  <c r="G84" i="63"/>
  <c r="K14" i="63"/>
  <c r="F15" i="63"/>
  <c r="N80" i="63"/>
  <c r="K35" i="59"/>
  <c r="K68" i="59"/>
  <c r="K115" i="59"/>
  <c r="K176" i="59"/>
  <c r="K36" i="59"/>
  <c r="K73" i="59"/>
  <c r="K116" i="59"/>
  <c r="K177" i="59"/>
  <c r="K37" i="59"/>
  <c r="K74" i="59"/>
  <c r="K117" i="59"/>
  <c r="K186" i="59"/>
  <c r="K38" i="59"/>
  <c r="K75" i="59"/>
  <c r="K126" i="59"/>
  <c r="K188" i="59"/>
  <c r="K39" i="59"/>
  <c r="K76" i="59"/>
  <c r="K128" i="59"/>
  <c r="K193" i="59"/>
  <c r="K13" i="59"/>
  <c r="K40" i="59"/>
  <c r="K77" i="59"/>
  <c r="K133" i="59"/>
  <c r="K194" i="59"/>
  <c r="K14" i="59"/>
  <c r="K41" i="59"/>
  <c r="K78" i="59"/>
  <c r="K134" i="59"/>
  <c r="K196" i="59"/>
  <c r="K15" i="59"/>
  <c r="K42" i="59"/>
  <c r="K79" i="59"/>
  <c r="K135" i="59"/>
  <c r="K197" i="59"/>
  <c r="K16" i="59"/>
  <c r="K46" i="59"/>
  <c r="K80" i="59"/>
  <c r="K136" i="59"/>
  <c r="K206" i="59"/>
  <c r="K17" i="59"/>
  <c r="K48" i="59"/>
  <c r="K86" i="59"/>
  <c r="K137" i="59"/>
  <c r="K208" i="59"/>
  <c r="K18" i="59"/>
  <c r="K53" i="59"/>
  <c r="K88" i="59"/>
  <c r="K146" i="59"/>
  <c r="K213" i="59"/>
  <c r="K19" i="59"/>
  <c r="K54" i="59"/>
  <c r="K93" i="59"/>
  <c r="K148" i="59"/>
  <c r="K214" i="59"/>
  <c r="K20" i="59"/>
  <c r="K55" i="59"/>
  <c r="K94" i="59"/>
  <c r="K153" i="59"/>
  <c r="K216" i="59"/>
  <c r="K21" i="59"/>
  <c r="K56" i="59"/>
  <c r="K95" i="59"/>
  <c r="K154" i="59"/>
  <c r="K217" i="59"/>
  <c r="K22" i="59"/>
  <c r="K57" i="59"/>
  <c r="K96" i="59"/>
  <c r="K156" i="59"/>
  <c r="K226" i="59"/>
  <c r="K23" i="59"/>
  <c r="K58" i="59"/>
  <c r="K97" i="59"/>
  <c r="K157" i="59"/>
  <c r="K228" i="59"/>
  <c r="K26" i="59"/>
  <c r="K59" i="59"/>
  <c r="K106" i="59"/>
  <c r="K166" i="59"/>
  <c r="K233" i="59"/>
  <c r="K28" i="59"/>
  <c r="K60" i="59"/>
  <c r="K108" i="59"/>
  <c r="K168" i="59"/>
  <c r="K236" i="59"/>
  <c r="K33" i="59"/>
  <c r="K61" i="59"/>
  <c r="K113" i="59"/>
  <c r="K173" i="59"/>
  <c r="K246" i="59"/>
  <c r="K34" i="59"/>
  <c r="K66" i="59"/>
  <c r="K114" i="59"/>
  <c r="K174" i="59"/>
  <c r="K248" i="59"/>
  <c r="K234" i="59"/>
  <c r="O12" i="59"/>
  <c r="O17" i="59"/>
  <c r="K155" i="59"/>
  <c r="K175" i="59"/>
  <c r="K195" i="59"/>
  <c r="K215" i="59"/>
  <c r="K235" i="59"/>
  <c r="K237" i="59"/>
  <c r="O36" i="59"/>
  <c r="K98" i="59"/>
  <c r="K118" i="59"/>
  <c r="K138" i="59"/>
  <c r="K158" i="59"/>
  <c r="K178" i="59"/>
  <c r="K198" i="59"/>
  <c r="K218" i="59"/>
  <c r="K238" i="59"/>
  <c r="K99" i="59"/>
  <c r="K119" i="59"/>
  <c r="K139" i="59"/>
  <c r="K159" i="59"/>
  <c r="K179" i="59"/>
  <c r="K199" i="59"/>
  <c r="K219" i="59"/>
  <c r="K239" i="59"/>
  <c r="K100" i="59"/>
  <c r="K120" i="59"/>
  <c r="K140" i="59"/>
  <c r="K160" i="59"/>
  <c r="K180" i="59"/>
  <c r="K200" i="59"/>
  <c r="K220" i="59"/>
  <c r="K240" i="59"/>
  <c r="K81" i="59"/>
  <c r="K101" i="59"/>
  <c r="K121" i="59"/>
  <c r="K141" i="59"/>
  <c r="K161" i="59"/>
  <c r="K181" i="59"/>
  <c r="K201" i="59"/>
  <c r="K221" i="59"/>
  <c r="K241" i="59"/>
  <c r="K62" i="59"/>
  <c r="K82" i="59"/>
  <c r="K102" i="59"/>
  <c r="K122" i="59"/>
  <c r="K142" i="59"/>
  <c r="K162" i="59"/>
  <c r="K182" i="59"/>
  <c r="K202" i="59"/>
  <c r="K222" i="59"/>
  <c r="K242" i="59"/>
  <c r="K43" i="59"/>
  <c r="K63" i="59"/>
  <c r="K83" i="59"/>
  <c r="K103" i="59"/>
  <c r="K123" i="59"/>
  <c r="K143" i="59"/>
  <c r="K163" i="59"/>
  <c r="K183" i="59"/>
  <c r="K203" i="59"/>
  <c r="K223" i="59"/>
  <c r="K243" i="59"/>
  <c r="K24" i="59"/>
  <c r="K44" i="59"/>
  <c r="K64" i="59"/>
  <c r="K84" i="59"/>
  <c r="K104" i="59"/>
  <c r="K124" i="59"/>
  <c r="K144" i="59"/>
  <c r="K164" i="59"/>
  <c r="K184" i="59"/>
  <c r="K204" i="59"/>
  <c r="K224" i="59"/>
  <c r="K244" i="59"/>
  <c r="K25" i="59"/>
  <c r="K45" i="59"/>
  <c r="K65" i="59"/>
  <c r="K85" i="59"/>
  <c r="K105" i="59"/>
  <c r="K125" i="59"/>
  <c r="K145" i="59"/>
  <c r="K165" i="59"/>
  <c r="K185" i="59"/>
  <c r="K205" i="59"/>
  <c r="K225" i="59"/>
  <c r="K245" i="59"/>
  <c r="N15" i="59"/>
  <c r="N18" i="59"/>
  <c r="K27" i="59"/>
  <c r="K47" i="59"/>
  <c r="K67" i="59"/>
  <c r="K87" i="59"/>
  <c r="K107" i="59"/>
  <c r="K127" i="59"/>
  <c r="K147" i="59"/>
  <c r="K167" i="59"/>
  <c r="K187" i="59"/>
  <c r="K207" i="59"/>
  <c r="K227" i="59"/>
  <c r="K247" i="59"/>
  <c r="K29" i="59"/>
  <c r="K49" i="59"/>
  <c r="K69" i="59"/>
  <c r="K89" i="59"/>
  <c r="K109" i="59"/>
  <c r="K129" i="59"/>
  <c r="K149" i="59"/>
  <c r="K169" i="59"/>
  <c r="K189" i="59"/>
  <c r="K209" i="59"/>
  <c r="K229" i="59"/>
  <c r="K249" i="59"/>
  <c r="K30" i="59"/>
  <c r="K50" i="59"/>
  <c r="K70" i="59"/>
  <c r="K90" i="59"/>
  <c r="K110" i="59"/>
  <c r="K130" i="59"/>
  <c r="K150" i="59"/>
  <c r="K170" i="59"/>
  <c r="K190" i="59"/>
  <c r="K210" i="59"/>
  <c r="K230" i="59"/>
  <c r="K250" i="59"/>
  <c r="K31" i="59"/>
  <c r="K51" i="59"/>
  <c r="K71" i="59"/>
  <c r="K91" i="59"/>
  <c r="K111" i="59"/>
  <c r="K131" i="59"/>
  <c r="K151" i="59"/>
  <c r="K171" i="59"/>
  <c r="K191" i="59"/>
  <c r="K211" i="59"/>
  <c r="K231" i="59"/>
  <c r="K251" i="59"/>
  <c r="K32" i="59"/>
  <c r="K52" i="59"/>
  <c r="K72" i="59"/>
  <c r="K92" i="59"/>
  <c r="K112" i="59"/>
  <c r="K132" i="59"/>
  <c r="K152" i="59"/>
  <c r="K172" i="59"/>
  <c r="K192" i="59"/>
  <c r="K212" i="59"/>
  <c r="K232" i="59"/>
  <c r="N31" i="59"/>
  <c r="O46" i="59"/>
  <c r="N19" i="59"/>
  <c r="N43" i="59"/>
  <c r="N53" i="59"/>
  <c r="N78" i="59"/>
  <c r="N39" i="59"/>
  <c r="O79" i="59"/>
  <c r="N45" i="59"/>
  <c r="N55" i="59"/>
  <c r="N60" i="59"/>
  <c r="O76" i="59"/>
  <c r="O14" i="59"/>
  <c r="N47" i="59"/>
  <c r="N52" i="59"/>
  <c r="N57" i="59"/>
  <c r="O62" i="59"/>
  <c r="O67" i="59"/>
  <c r="O77" i="59"/>
  <c r="O23" i="59"/>
  <c r="O38" i="59"/>
  <c r="O43" i="59"/>
  <c r="O48" i="59"/>
  <c r="O53" i="59"/>
  <c r="O58" i="59"/>
  <c r="O63" i="59"/>
  <c r="O68" i="59"/>
  <c r="N73" i="59"/>
  <c r="O24" i="59"/>
  <c r="O64" i="59"/>
  <c r="N14" i="59"/>
  <c r="O26" i="59"/>
  <c r="O31" i="59"/>
  <c r="N36" i="59"/>
  <c r="O55" i="59"/>
  <c r="O60" i="59"/>
  <c r="O65" i="59"/>
  <c r="O70" i="59"/>
  <c r="O41" i="59"/>
  <c r="N46" i="59"/>
  <c r="N51" i="59"/>
  <c r="O27" i="59"/>
  <c r="O32" i="59"/>
  <c r="O56" i="59"/>
  <c r="O66" i="59"/>
  <c r="O71" i="59"/>
  <c r="N76" i="59"/>
  <c r="O37" i="59"/>
  <c r="O42" i="59"/>
  <c r="O47" i="59"/>
  <c r="O52" i="59"/>
  <c r="N23" i="59"/>
  <c r="N62" i="59"/>
  <c r="N67" i="59"/>
  <c r="O16" i="59"/>
  <c r="O33" i="59"/>
  <c r="O72" i="59"/>
  <c r="N24" i="59"/>
  <c r="N29" i="59"/>
  <c r="N63" i="59"/>
  <c r="N17" i="59"/>
  <c r="O20" i="59"/>
  <c r="N34" i="59"/>
  <c r="S12" i="59"/>
  <c r="U12" i="59" s="1"/>
  <c r="O44" i="59"/>
  <c r="O73" i="59"/>
  <c r="N25" i="59"/>
  <c r="N30" i="59"/>
  <c r="N54" i="59"/>
  <c r="N59" i="59"/>
  <c r="N64" i="59"/>
  <c r="O69" i="59"/>
  <c r="O21" i="59"/>
  <c r="O35" i="59"/>
  <c r="O40" i="59"/>
  <c r="O50" i="59"/>
  <c r="O74" i="59"/>
  <c r="N21" i="59"/>
  <c r="O29" i="59"/>
  <c r="N33" i="59"/>
  <c r="N42" i="59"/>
  <c r="O54" i="59"/>
  <c r="O25" i="59"/>
  <c r="N38" i="59"/>
  <c r="O59" i="59"/>
  <c r="O51" i="59"/>
  <c r="O19" i="59"/>
  <c r="O30" i="59"/>
  <c r="L80" i="59"/>
  <c r="R13" i="59" s="1"/>
  <c r="O22" i="59"/>
  <c r="N26" i="59"/>
  <c r="O34" i="59"/>
  <c r="N68" i="59"/>
  <c r="O15" i="59"/>
  <c r="O39" i="59"/>
  <c r="N35" i="59"/>
  <c r="N56" i="59"/>
  <c r="N12" i="59"/>
  <c r="N16" i="59"/>
  <c r="O18" i="59"/>
  <c r="N27" i="59"/>
  <c r="N48" i="59"/>
  <c r="N65" i="59"/>
  <c r="N40" i="59"/>
  <c r="N44" i="59"/>
  <c r="N70" i="59"/>
  <c r="O78" i="59"/>
  <c r="N32" i="59"/>
  <c r="O49" i="59"/>
  <c r="N74" i="59"/>
  <c r="O13" i="59"/>
  <c r="O28" i="59"/>
  <c r="O45" i="59"/>
  <c r="N58" i="59"/>
  <c r="N50" i="59"/>
  <c r="N75" i="59"/>
  <c r="L81" i="59"/>
  <c r="G82" i="59"/>
  <c r="M80" i="59"/>
  <c r="H81" i="59"/>
  <c r="N79" i="59"/>
  <c r="W15" i="59"/>
  <c r="AZ16" i="59" s="1"/>
  <c r="N41" i="59"/>
  <c r="N61" i="59"/>
  <c r="N28" i="59"/>
  <c r="N37" i="59"/>
  <c r="O57" i="59"/>
  <c r="N77" i="59"/>
  <c r="N20" i="59"/>
  <c r="N49" i="59"/>
  <c r="N69" i="59"/>
  <c r="D20" i="57"/>
  <c r="D24" i="57"/>
  <c r="D26" i="57"/>
  <c r="D18" i="57"/>
  <c r="D11" i="57"/>
  <c r="D21" i="57"/>
  <c r="D23" i="57"/>
  <c r="D8" i="57"/>
  <c r="D10" i="57"/>
  <c r="D13" i="57"/>
  <c r="D16" i="57"/>
  <c r="D7" i="57"/>
  <c r="D19" i="57"/>
  <c r="D22" i="57"/>
  <c r="D25" i="57"/>
  <c r="D14" i="57"/>
  <c r="D17" i="57"/>
  <c r="D9" i="57"/>
  <c r="D12" i="57"/>
  <c r="D15" i="57"/>
  <c r="C7" i="67" l="1"/>
  <c r="B8" i="67"/>
  <c r="S14" i="63"/>
  <c r="U14" i="63" s="1"/>
  <c r="U13" i="63"/>
  <c r="AN11" i="64"/>
  <c r="U13" i="64"/>
  <c r="S14" i="64"/>
  <c r="H83" i="64"/>
  <c r="M82" i="64"/>
  <c r="N81" i="64"/>
  <c r="F16" i="64"/>
  <c r="K15" i="64"/>
  <c r="G89" i="64"/>
  <c r="L88" i="64"/>
  <c r="R21" i="64" s="1"/>
  <c r="R16" i="63"/>
  <c r="AN11" i="63"/>
  <c r="F16" i="63"/>
  <c r="K15" i="63"/>
  <c r="L84" i="63"/>
  <c r="G85" i="63"/>
  <c r="H83" i="63"/>
  <c r="M82" i="63"/>
  <c r="O81" i="63"/>
  <c r="N81" i="63"/>
  <c r="AU16" i="59"/>
  <c r="R14" i="59"/>
  <c r="O80" i="59"/>
  <c r="S13" i="59"/>
  <c r="U13" i="59" s="1"/>
  <c r="AR16" i="59"/>
  <c r="AS16" i="59"/>
  <c r="AW16" i="59"/>
  <c r="AX16" i="59"/>
  <c r="AY16" i="59"/>
  <c r="AT16" i="59"/>
  <c r="AV16" i="59"/>
  <c r="M81" i="59"/>
  <c r="O81" i="59" s="1"/>
  <c r="H82" i="59"/>
  <c r="N80" i="59"/>
  <c r="G83" i="59"/>
  <c r="L82" i="59"/>
  <c r="D3" i="57"/>
  <c r="G3" i="57" s="1"/>
  <c r="R249" i="48"/>
  <c r="J249" i="48"/>
  <c r="I249" i="48"/>
  <c r="F249" i="48"/>
  <c r="E249" i="48"/>
  <c r="R248" i="48"/>
  <c r="J248" i="48"/>
  <c r="I248" i="48"/>
  <c r="F248" i="48"/>
  <c r="E248" i="48"/>
  <c r="V247" i="48"/>
  <c r="AB247" i="48" s="1"/>
  <c r="R247" i="48"/>
  <c r="J247" i="48"/>
  <c r="I247" i="48"/>
  <c r="F247" i="48"/>
  <c r="E247" i="48"/>
  <c r="V246" i="48"/>
  <c r="AB246" i="48" s="1"/>
  <c r="R246" i="48"/>
  <c r="J246" i="48"/>
  <c r="I246" i="48"/>
  <c r="F246" i="48"/>
  <c r="E246" i="48"/>
  <c r="V245" i="48"/>
  <c r="AB245" i="48" s="1"/>
  <c r="R245" i="48"/>
  <c r="J245" i="48"/>
  <c r="I245" i="48"/>
  <c r="F245" i="48"/>
  <c r="E245" i="48"/>
  <c r="V244" i="48"/>
  <c r="AB244" i="48" s="1"/>
  <c r="R244" i="48"/>
  <c r="J244" i="48"/>
  <c r="I244" i="48"/>
  <c r="F244" i="48"/>
  <c r="E244" i="48"/>
  <c r="V243" i="48"/>
  <c r="AB243" i="48" s="1"/>
  <c r="R243" i="48"/>
  <c r="J243" i="48"/>
  <c r="I243" i="48"/>
  <c r="F243" i="48"/>
  <c r="E243" i="48"/>
  <c r="V242" i="48"/>
  <c r="AB242" i="48" s="1"/>
  <c r="R242" i="48"/>
  <c r="J242" i="48"/>
  <c r="I242" i="48"/>
  <c r="F242" i="48"/>
  <c r="E242" i="48"/>
  <c r="V241" i="48"/>
  <c r="AB241" i="48" s="1"/>
  <c r="R241" i="48"/>
  <c r="J241" i="48"/>
  <c r="I241" i="48"/>
  <c r="F241" i="48"/>
  <c r="E241" i="48"/>
  <c r="V240" i="48"/>
  <c r="AB240" i="48" s="1"/>
  <c r="R240" i="48"/>
  <c r="J240" i="48"/>
  <c r="I240" i="48"/>
  <c r="F240" i="48"/>
  <c r="E240" i="48"/>
  <c r="V239" i="48"/>
  <c r="AB239" i="48" s="1"/>
  <c r="R239" i="48"/>
  <c r="J239" i="48"/>
  <c r="I239" i="48"/>
  <c r="F239" i="48"/>
  <c r="E239" i="48"/>
  <c r="V238" i="48"/>
  <c r="AB238" i="48" s="1"/>
  <c r="R238" i="48"/>
  <c r="J238" i="48"/>
  <c r="I238" i="48"/>
  <c r="F238" i="48"/>
  <c r="E238" i="48"/>
  <c r="V237" i="48"/>
  <c r="AB237" i="48" s="1"/>
  <c r="R237" i="48"/>
  <c r="J237" i="48"/>
  <c r="I237" i="48"/>
  <c r="F237" i="48"/>
  <c r="E237" i="48"/>
  <c r="V236" i="48"/>
  <c r="AB236" i="48" s="1"/>
  <c r="R236" i="48"/>
  <c r="J236" i="48"/>
  <c r="I236" i="48"/>
  <c r="F236" i="48"/>
  <c r="E236" i="48"/>
  <c r="V235" i="48"/>
  <c r="AB235" i="48" s="1"/>
  <c r="R235" i="48"/>
  <c r="J235" i="48"/>
  <c r="I235" i="48"/>
  <c r="F235" i="48"/>
  <c r="E235" i="48"/>
  <c r="V234" i="48"/>
  <c r="AB234" i="48" s="1"/>
  <c r="R234" i="48"/>
  <c r="J234" i="48"/>
  <c r="I234" i="48"/>
  <c r="F234" i="48"/>
  <c r="E234" i="48"/>
  <c r="V233" i="48"/>
  <c r="AB233" i="48" s="1"/>
  <c r="R233" i="48"/>
  <c r="J233" i="48"/>
  <c r="I233" i="48"/>
  <c r="F233" i="48"/>
  <c r="E233" i="48"/>
  <c r="V232" i="48"/>
  <c r="AB232" i="48" s="1"/>
  <c r="R232" i="48"/>
  <c r="J232" i="48"/>
  <c r="I232" i="48"/>
  <c r="F232" i="48"/>
  <c r="E232" i="48"/>
  <c r="V231" i="48"/>
  <c r="AB231" i="48" s="1"/>
  <c r="R231" i="48"/>
  <c r="J231" i="48"/>
  <c r="I231" i="48"/>
  <c r="F231" i="48"/>
  <c r="E231" i="48"/>
  <c r="V230" i="48"/>
  <c r="AB230" i="48" s="1"/>
  <c r="R230" i="48"/>
  <c r="J230" i="48"/>
  <c r="I230" i="48"/>
  <c r="F230" i="48"/>
  <c r="E230" i="48"/>
  <c r="V229" i="48"/>
  <c r="AB229" i="48" s="1"/>
  <c r="R229" i="48"/>
  <c r="J229" i="48"/>
  <c r="I229" i="48"/>
  <c r="F229" i="48"/>
  <c r="E229" i="48"/>
  <c r="V228" i="48"/>
  <c r="AB228" i="48" s="1"/>
  <c r="R228" i="48"/>
  <c r="J228" i="48"/>
  <c r="I228" i="48"/>
  <c r="F228" i="48"/>
  <c r="E228" i="48"/>
  <c r="V227" i="48"/>
  <c r="AB227" i="48" s="1"/>
  <c r="R227" i="48"/>
  <c r="J227" i="48"/>
  <c r="I227" i="48"/>
  <c r="F227" i="48"/>
  <c r="E227" i="48"/>
  <c r="V226" i="48"/>
  <c r="AB226" i="48" s="1"/>
  <c r="R226" i="48"/>
  <c r="J226" i="48"/>
  <c r="I226" i="48"/>
  <c r="F226" i="48"/>
  <c r="E226" i="48"/>
  <c r="V225" i="48"/>
  <c r="AB225" i="48" s="1"/>
  <c r="R225" i="48"/>
  <c r="J225" i="48"/>
  <c r="I225" i="48"/>
  <c r="F225" i="48"/>
  <c r="E225" i="48"/>
  <c r="V224" i="48"/>
  <c r="AB224" i="48" s="1"/>
  <c r="R224" i="48"/>
  <c r="J224" i="48"/>
  <c r="I224" i="48"/>
  <c r="F224" i="48"/>
  <c r="E224" i="48"/>
  <c r="V223" i="48"/>
  <c r="AB223" i="48" s="1"/>
  <c r="R223" i="48"/>
  <c r="J223" i="48"/>
  <c r="I223" i="48"/>
  <c r="F223" i="48"/>
  <c r="E223" i="48"/>
  <c r="V222" i="48"/>
  <c r="AB222" i="48" s="1"/>
  <c r="R222" i="48"/>
  <c r="J222" i="48"/>
  <c r="I222" i="48"/>
  <c r="F222" i="48"/>
  <c r="E222" i="48"/>
  <c r="V221" i="48"/>
  <c r="AB221" i="48" s="1"/>
  <c r="R221" i="48"/>
  <c r="J221" i="48"/>
  <c r="I221" i="48"/>
  <c r="F221" i="48"/>
  <c r="E221" i="48"/>
  <c r="V220" i="48"/>
  <c r="AB220" i="48" s="1"/>
  <c r="R220" i="48"/>
  <c r="J220" i="48"/>
  <c r="I220" i="48"/>
  <c r="F220" i="48"/>
  <c r="E220" i="48"/>
  <c r="V219" i="48"/>
  <c r="AB219" i="48" s="1"/>
  <c r="R219" i="48"/>
  <c r="J219" i="48"/>
  <c r="I219" i="48"/>
  <c r="F219" i="48"/>
  <c r="E219" i="48"/>
  <c r="V218" i="48"/>
  <c r="AB218" i="48" s="1"/>
  <c r="R218" i="48"/>
  <c r="J218" i="48"/>
  <c r="I218" i="48"/>
  <c r="F218" i="48"/>
  <c r="E218" i="48"/>
  <c r="V217" i="48"/>
  <c r="AB217" i="48" s="1"/>
  <c r="R217" i="48"/>
  <c r="J217" i="48"/>
  <c r="I217" i="48"/>
  <c r="F217" i="48"/>
  <c r="E217" i="48"/>
  <c r="V216" i="48"/>
  <c r="AB216" i="48" s="1"/>
  <c r="R216" i="48"/>
  <c r="J216" i="48"/>
  <c r="I216" i="48"/>
  <c r="F216" i="48"/>
  <c r="E216" i="48"/>
  <c r="V215" i="48"/>
  <c r="AB215" i="48" s="1"/>
  <c r="R215" i="48"/>
  <c r="J215" i="48"/>
  <c r="I215" i="48"/>
  <c r="F215" i="48"/>
  <c r="E215" i="48"/>
  <c r="V214" i="48"/>
  <c r="AB214" i="48" s="1"/>
  <c r="R214" i="48"/>
  <c r="J214" i="48"/>
  <c r="I214" i="48"/>
  <c r="F214" i="48"/>
  <c r="E214" i="48"/>
  <c r="V213" i="48"/>
  <c r="AB213" i="48" s="1"/>
  <c r="R213" i="48"/>
  <c r="J213" i="48"/>
  <c r="I213" i="48"/>
  <c r="F213" i="48"/>
  <c r="E213" i="48"/>
  <c r="V212" i="48"/>
  <c r="AB212" i="48" s="1"/>
  <c r="R212" i="48"/>
  <c r="J212" i="48"/>
  <c r="I212" i="48"/>
  <c r="F212" i="48"/>
  <c r="E212" i="48"/>
  <c r="V211" i="48"/>
  <c r="AB211" i="48" s="1"/>
  <c r="R211" i="48"/>
  <c r="J211" i="48"/>
  <c r="I211" i="48"/>
  <c r="F211" i="48"/>
  <c r="E211" i="48"/>
  <c r="V210" i="48"/>
  <c r="AB210" i="48" s="1"/>
  <c r="R210" i="48"/>
  <c r="J210" i="48"/>
  <c r="I210" i="48"/>
  <c r="F210" i="48"/>
  <c r="E210" i="48"/>
  <c r="V209" i="48"/>
  <c r="AB209" i="48" s="1"/>
  <c r="R209" i="48"/>
  <c r="J209" i="48"/>
  <c r="I209" i="48"/>
  <c r="F209" i="48"/>
  <c r="E209" i="48"/>
  <c r="V208" i="48"/>
  <c r="AB208" i="48" s="1"/>
  <c r="R208" i="48"/>
  <c r="J208" i="48"/>
  <c r="I208" i="48"/>
  <c r="F208" i="48"/>
  <c r="E208" i="48"/>
  <c r="V207" i="48"/>
  <c r="AB207" i="48" s="1"/>
  <c r="R207" i="48"/>
  <c r="J207" i="48"/>
  <c r="I207" i="48"/>
  <c r="F207" i="48"/>
  <c r="E207" i="48"/>
  <c r="V206" i="48"/>
  <c r="AB206" i="48" s="1"/>
  <c r="R206" i="48"/>
  <c r="J206" i="48"/>
  <c r="I206" i="48"/>
  <c r="F206" i="48"/>
  <c r="E206" i="48"/>
  <c r="V205" i="48"/>
  <c r="AB205" i="48" s="1"/>
  <c r="R205" i="48"/>
  <c r="J205" i="48"/>
  <c r="I205" i="48"/>
  <c r="F205" i="48"/>
  <c r="E205" i="48"/>
  <c r="V204" i="48"/>
  <c r="AB204" i="48" s="1"/>
  <c r="R204" i="48"/>
  <c r="J204" i="48"/>
  <c r="I204" i="48"/>
  <c r="F204" i="48"/>
  <c r="E204" i="48"/>
  <c r="V203" i="48"/>
  <c r="AB203" i="48" s="1"/>
  <c r="R203" i="48"/>
  <c r="J203" i="48"/>
  <c r="I203" i="48"/>
  <c r="F203" i="48"/>
  <c r="E203" i="48"/>
  <c r="V202" i="48"/>
  <c r="AB202" i="48" s="1"/>
  <c r="R202" i="48"/>
  <c r="J202" i="48"/>
  <c r="I202" i="48"/>
  <c r="F202" i="48"/>
  <c r="E202" i="48"/>
  <c r="V201" i="48"/>
  <c r="AB201" i="48" s="1"/>
  <c r="R201" i="48"/>
  <c r="J201" i="48"/>
  <c r="I201" i="48"/>
  <c r="F201" i="48"/>
  <c r="E201" i="48"/>
  <c r="V200" i="48"/>
  <c r="AB200" i="48" s="1"/>
  <c r="R200" i="48"/>
  <c r="J200" i="48"/>
  <c r="I200" i="48"/>
  <c r="F200" i="48"/>
  <c r="E200" i="48"/>
  <c r="V199" i="48"/>
  <c r="AB199" i="48" s="1"/>
  <c r="R199" i="48"/>
  <c r="J199" i="48"/>
  <c r="I199" i="48"/>
  <c r="F199" i="48"/>
  <c r="E199" i="48"/>
  <c r="V198" i="48"/>
  <c r="AB198" i="48" s="1"/>
  <c r="R198" i="48"/>
  <c r="J198" i="48"/>
  <c r="I198" i="48"/>
  <c r="F198" i="48"/>
  <c r="E198" i="48"/>
  <c r="V197" i="48"/>
  <c r="AB197" i="48" s="1"/>
  <c r="R197" i="48"/>
  <c r="J197" i="48"/>
  <c r="I197" i="48"/>
  <c r="F197" i="48"/>
  <c r="E197" i="48"/>
  <c r="V196" i="48"/>
  <c r="AB196" i="48" s="1"/>
  <c r="R196" i="48"/>
  <c r="J196" i="48"/>
  <c r="I196" i="48"/>
  <c r="F196" i="48"/>
  <c r="E196" i="48"/>
  <c r="V195" i="48"/>
  <c r="AB195" i="48" s="1"/>
  <c r="R195" i="48"/>
  <c r="J195" i="48"/>
  <c r="I195" i="48"/>
  <c r="F195" i="48"/>
  <c r="E195" i="48"/>
  <c r="V194" i="48"/>
  <c r="AB194" i="48" s="1"/>
  <c r="R194" i="48"/>
  <c r="J194" i="48"/>
  <c r="I194" i="48"/>
  <c r="F194" i="48"/>
  <c r="E194" i="48"/>
  <c r="V193" i="48"/>
  <c r="AB193" i="48" s="1"/>
  <c r="R193" i="48"/>
  <c r="J193" i="48"/>
  <c r="I193" i="48"/>
  <c r="F193" i="48"/>
  <c r="E193" i="48"/>
  <c r="V192" i="48"/>
  <c r="AB192" i="48" s="1"/>
  <c r="R192" i="48"/>
  <c r="J192" i="48"/>
  <c r="I192" i="48"/>
  <c r="F192" i="48"/>
  <c r="E192" i="48"/>
  <c r="V191" i="48"/>
  <c r="AB191" i="48" s="1"/>
  <c r="R191" i="48"/>
  <c r="J191" i="48"/>
  <c r="I191" i="48"/>
  <c r="F191" i="48"/>
  <c r="E191" i="48"/>
  <c r="V190" i="48"/>
  <c r="AB190" i="48" s="1"/>
  <c r="R190" i="48"/>
  <c r="J190" i="48"/>
  <c r="I190" i="48"/>
  <c r="F190" i="48"/>
  <c r="E190" i="48"/>
  <c r="V189" i="48"/>
  <c r="AB189" i="48" s="1"/>
  <c r="R189" i="48"/>
  <c r="J189" i="48"/>
  <c r="I189" i="48"/>
  <c r="F189" i="48"/>
  <c r="E189" i="48"/>
  <c r="V188" i="48"/>
  <c r="AB188" i="48" s="1"/>
  <c r="R188" i="48"/>
  <c r="J188" i="48"/>
  <c r="I188" i="48"/>
  <c r="F188" i="48"/>
  <c r="E188" i="48"/>
  <c r="V187" i="48"/>
  <c r="AB187" i="48" s="1"/>
  <c r="R187" i="48"/>
  <c r="J187" i="48"/>
  <c r="I187" i="48"/>
  <c r="F187" i="48"/>
  <c r="E187" i="48"/>
  <c r="V186" i="48"/>
  <c r="AB186" i="48" s="1"/>
  <c r="R186" i="48"/>
  <c r="J186" i="48"/>
  <c r="I186" i="48"/>
  <c r="F186" i="48"/>
  <c r="E186" i="48"/>
  <c r="V185" i="48"/>
  <c r="AB185" i="48" s="1"/>
  <c r="R185" i="48"/>
  <c r="J185" i="48"/>
  <c r="I185" i="48"/>
  <c r="F185" i="48"/>
  <c r="E185" i="48"/>
  <c r="V184" i="48"/>
  <c r="AB184" i="48" s="1"/>
  <c r="R184" i="48"/>
  <c r="J184" i="48"/>
  <c r="I184" i="48"/>
  <c r="F184" i="48"/>
  <c r="E184" i="48"/>
  <c r="V183" i="48"/>
  <c r="AB183" i="48" s="1"/>
  <c r="R183" i="48"/>
  <c r="J183" i="48"/>
  <c r="I183" i="48"/>
  <c r="F183" i="48"/>
  <c r="E183" i="48"/>
  <c r="V182" i="48"/>
  <c r="AB182" i="48" s="1"/>
  <c r="R182" i="48"/>
  <c r="J182" i="48"/>
  <c r="I182" i="48"/>
  <c r="F182" i="48"/>
  <c r="E182" i="48"/>
  <c r="V181" i="48"/>
  <c r="AB181" i="48" s="1"/>
  <c r="R181" i="48"/>
  <c r="J181" i="48"/>
  <c r="I181" i="48"/>
  <c r="F181" i="48"/>
  <c r="E181" i="48"/>
  <c r="V180" i="48"/>
  <c r="AB180" i="48" s="1"/>
  <c r="R180" i="48"/>
  <c r="J180" i="48"/>
  <c r="I180" i="48"/>
  <c r="F180" i="48"/>
  <c r="E180" i="48"/>
  <c r="V179" i="48"/>
  <c r="AB179" i="48" s="1"/>
  <c r="R179" i="48"/>
  <c r="J179" i="48"/>
  <c r="I179" i="48"/>
  <c r="F179" i="48"/>
  <c r="E179" i="48"/>
  <c r="V178" i="48"/>
  <c r="AB178" i="48" s="1"/>
  <c r="R178" i="48"/>
  <c r="J178" i="48"/>
  <c r="I178" i="48"/>
  <c r="F178" i="48"/>
  <c r="E178" i="48"/>
  <c r="V177" i="48"/>
  <c r="AB177" i="48" s="1"/>
  <c r="R177" i="48"/>
  <c r="J177" i="48"/>
  <c r="I177" i="48"/>
  <c r="F177" i="48"/>
  <c r="E177" i="48"/>
  <c r="V176" i="48"/>
  <c r="AB176" i="48" s="1"/>
  <c r="R176" i="48"/>
  <c r="J176" i="48"/>
  <c r="I176" i="48"/>
  <c r="F176" i="48"/>
  <c r="E176" i="48"/>
  <c r="V175" i="48"/>
  <c r="AB175" i="48" s="1"/>
  <c r="R175" i="48"/>
  <c r="J175" i="48"/>
  <c r="I175" i="48"/>
  <c r="F175" i="48"/>
  <c r="E175" i="48"/>
  <c r="V174" i="48"/>
  <c r="AB174" i="48" s="1"/>
  <c r="R174" i="48"/>
  <c r="J174" i="48"/>
  <c r="I174" i="48"/>
  <c r="F174" i="48"/>
  <c r="E174" i="48"/>
  <c r="V173" i="48"/>
  <c r="AB173" i="48" s="1"/>
  <c r="R173" i="48"/>
  <c r="J173" i="48"/>
  <c r="I173" i="48"/>
  <c r="F173" i="48"/>
  <c r="E173" i="48"/>
  <c r="V172" i="48"/>
  <c r="AB172" i="48" s="1"/>
  <c r="R172" i="48"/>
  <c r="J172" i="48"/>
  <c r="I172" i="48"/>
  <c r="F172" i="48"/>
  <c r="E172" i="48"/>
  <c r="V171" i="48"/>
  <c r="AB171" i="48" s="1"/>
  <c r="R171" i="48"/>
  <c r="J171" i="48"/>
  <c r="I171" i="48"/>
  <c r="F171" i="48"/>
  <c r="E171" i="48"/>
  <c r="V170" i="48"/>
  <c r="AB170" i="48" s="1"/>
  <c r="R170" i="48"/>
  <c r="J170" i="48"/>
  <c r="I170" i="48"/>
  <c r="F170" i="48"/>
  <c r="E170" i="48"/>
  <c r="V169" i="48"/>
  <c r="AB169" i="48" s="1"/>
  <c r="R169" i="48"/>
  <c r="J169" i="48"/>
  <c r="I169" i="48"/>
  <c r="F169" i="48"/>
  <c r="E169" i="48"/>
  <c r="V168" i="48"/>
  <c r="AB168" i="48" s="1"/>
  <c r="R168" i="48"/>
  <c r="J168" i="48"/>
  <c r="I168" i="48"/>
  <c r="F168" i="48"/>
  <c r="E168" i="48"/>
  <c r="V167" i="48"/>
  <c r="AB167" i="48" s="1"/>
  <c r="R167" i="48"/>
  <c r="J167" i="48"/>
  <c r="I167" i="48"/>
  <c r="F167" i="48"/>
  <c r="E167" i="48"/>
  <c r="V166" i="48"/>
  <c r="AB166" i="48" s="1"/>
  <c r="R166" i="48"/>
  <c r="J166" i="48"/>
  <c r="I166" i="48"/>
  <c r="F166" i="48"/>
  <c r="E166" i="48"/>
  <c r="V165" i="48"/>
  <c r="AB165" i="48" s="1"/>
  <c r="R165" i="48"/>
  <c r="J165" i="48"/>
  <c r="I165" i="48"/>
  <c r="F165" i="48"/>
  <c r="E165" i="48"/>
  <c r="V164" i="48"/>
  <c r="AB164" i="48" s="1"/>
  <c r="R164" i="48"/>
  <c r="J164" i="48"/>
  <c r="I164" i="48"/>
  <c r="F164" i="48"/>
  <c r="E164" i="48"/>
  <c r="V163" i="48"/>
  <c r="AB163" i="48" s="1"/>
  <c r="R163" i="48"/>
  <c r="J163" i="48"/>
  <c r="I163" i="48"/>
  <c r="F163" i="48"/>
  <c r="E163" i="48"/>
  <c r="V162" i="48"/>
  <c r="AB162" i="48" s="1"/>
  <c r="R162" i="48"/>
  <c r="J162" i="48"/>
  <c r="I162" i="48"/>
  <c r="F162" i="48"/>
  <c r="E162" i="48"/>
  <c r="V161" i="48"/>
  <c r="AB161" i="48" s="1"/>
  <c r="R161" i="48"/>
  <c r="J161" i="48"/>
  <c r="I161" i="48"/>
  <c r="F161" i="48"/>
  <c r="E161" i="48"/>
  <c r="V160" i="48"/>
  <c r="AB160" i="48" s="1"/>
  <c r="R160" i="48"/>
  <c r="J160" i="48"/>
  <c r="I160" i="48"/>
  <c r="F160" i="48"/>
  <c r="E160" i="48"/>
  <c r="V159" i="48"/>
  <c r="AB159" i="48" s="1"/>
  <c r="R159" i="48"/>
  <c r="J159" i="48"/>
  <c r="I159" i="48"/>
  <c r="F159" i="48"/>
  <c r="E159" i="48"/>
  <c r="V158" i="48"/>
  <c r="AB158" i="48" s="1"/>
  <c r="R158" i="48"/>
  <c r="J158" i="48"/>
  <c r="I158" i="48"/>
  <c r="F158" i="48"/>
  <c r="E158" i="48"/>
  <c r="V157" i="48"/>
  <c r="AB157" i="48" s="1"/>
  <c r="R157" i="48"/>
  <c r="J157" i="48"/>
  <c r="I157" i="48"/>
  <c r="F157" i="48"/>
  <c r="E157" i="48"/>
  <c r="V156" i="48"/>
  <c r="AB156" i="48" s="1"/>
  <c r="R156" i="48"/>
  <c r="J156" i="48"/>
  <c r="I156" i="48"/>
  <c r="F156" i="48"/>
  <c r="E156" i="48"/>
  <c r="V155" i="48"/>
  <c r="AB155" i="48" s="1"/>
  <c r="R155" i="48"/>
  <c r="J155" i="48"/>
  <c r="I155" i="48"/>
  <c r="F155" i="48"/>
  <c r="E155" i="48"/>
  <c r="V154" i="48"/>
  <c r="AB154" i="48" s="1"/>
  <c r="R154" i="48"/>
  <c r="J154" i="48"/>
  <c r="I154" i="48"/>
  <c r="F154" i="48"/>
  <c r="E154" i="48"/>
  <c r="V153" i="48"/>
  <c r="AB153" i="48" s="1"/>
  <c r="R153" i="48"/>
  <c r="J153" i="48"/>
  <c r="I153" i="48"/>
  <c r="F153" i="48"/>
  <c r="E153" i="48"/>
  <c r="V152" i="48"/>
  <c r="AB152" i="48" s="1"/>
  <c r="R152" i="48"/>
  <c r="J152" i="48"/>
  <c r="I152" i="48"/>
  <c r="F152" i="48"/>
  <c r="E152" i="48"/>
  <c r="V151" i="48"/>
  <c r="AB151" i="48" s="1"/>
  <c r="R151" i="48"/>
  <c r="J151" i="48"/>
  <c r="I151" i="48"/>
  <c r="F151" i="48"/>
  <c r="E151" i="48"/>
  <c r="V150" i="48"/>
  <c r="AB150" i="48" s="1"/>
  <c r="R150" i="48"/>
  <c r="J150" i="48"/>
  <c r="I150" i="48"/>
  <c r="F150" i="48"/>
  <c r="E150" i="48"/>
  <c r="V149" i="48"/>
  <c r="AB149" i="48" s="1"/>
  <c r="R149" i="48"/>
  <c r="J149" i="48"/>
  <c r="I149" i="48"/>
  <c r="F149" i="48"/>
  <c r="E149" i="48"/>
  <c r="V148" i="48"/>
  <c r="AB148" i="48" s="1"/>
  <c r="R148" i="48"/>
  <c r="J148" i="48"/>
  <c r="I148" i="48"/>
  <c r="F148" i="48"/>
  <c r="E148" i="48"/>
  <c r="V147" i="48"/>
  <c r="AB147" i="48" s="1"/>
  <c r="R147" i="48"/>
  <c r="J147" i="48"/>
  <c r="I147" i="48"/>
  <c r="F147" i="48"/>
  <c r="E147" i="48"/>
  <c r="V146" i="48"/>
  <c r="AB146" i="48" s="1"/>
  <c r="R146" i="48"/>
  <c r="J146" i="48"/>
  <c r="I146" i="48"/>
  <c r="F146" i="48"/>
  <c r="E146" i="48"/>
  <c r="V145" i="48"/>
  <c r="AB145" i="48" s="1"/>
  <c r="R145" i="48"/>
  <c r="J145" i="48"/>
  <c r="I145" i="48"/>
  <c r="F145" i="48"/>
  <c r="E145" i="48"/>
  <c r="V144" i="48"/>
  <c r="AB144" i="48" s="1"/>
  <c r="R144" i="48"/>
  <c r="J144" i="48"/>
  <c r="I144" i="48"/>
  <c r="F144" i="48"/>
  <c r="E144" i="48"/>
  <c r="V143" i="48"/>
  <c r="AB143" i="48" s="1"/>
  <c r="R143" i="48"/>
  <c r="J143" i="48"/>
  <c r="I143" i="48"/>
  <c r="F143" i="48"/>
  <c r="E143" i="48"/>
  <c r="V142" i="48"/>
  <c r="AB142" i="48" s="1"/>
  <c r="R142" i="48"/>
  <c r="J142" i="48"/>
  <c r="I142" i="48"/>
  <c r="F142" i="48"/>
  <c r="E142" i="48"/>
  <c r="V141" i="48"/>
  <c r="AB141" i="48" s="1"/>
  <c r="R141" i="48"/>
  <c r="J141" i="48"/>
  <c r="I141" i="48"/>
  <c r="F141" i="48"/>
  <c r="E141" i="48"/>
  <c r="V140" i="48"/>
  <c r="AB140" i="48" s="1"/>
  <c r="R140" i="48"/>
  <c r="J140" i="48"/>
  <c r="I140" i="48"/>
  <c r="F140" i="48"/>
  <c r="E140" i="48"/>
  <c r="V139" i="48"/>
  <c r="AB139" i="48" s="1"/>
  <c r="R139" i="48"/>
  <c r="J139" i="48"/>
  <c r="I139" i="48"/>
  <c r="F139" i="48"/>
  <c r="E139" i="48"/>
  <c r="V138" i="48"/>
  <c r="AB138" i="48" s="1"/>
  <c r="R138" i="48"/>
  <c r="J138" i="48"/>
  <c r="I138" i="48"/>
  <c r="F138" i="48"/>
  <c r="E138" i="48"/>
  <c r="V137" i="48"/>
  <c r="AB137" i="48" s="1"/>
  <c r="R137" i="48"/>
  <c r="J137" i="48"/>
  <c r="I137" i="48"/>
  <c r="F137" i="48"/>
  <c r="E137" i="48"/>
  <c r="V136" i="48"/>
  <c r="AB136" i="48" s="1"/>
  <c r="R136" i="48"/>
  <c r="J136" i="48"/>
  <c r="I136" i="48"/>
  <c r="F136" i="48"/>
  <c r="E136" i="48"/>
  <c r="V135" i="48"/>
  <c r="AB135" i="48" s="1"/>
  <c r="R135" i="48"/>
  <c r="J135" i="48"/>
  <c r="I135" i="48"/>
  <c r="F135" i="48"/>
  <c r="E135" i="48"/>
  <c r="V134" i="48"/>
  <c r="AB134" i="48" s="1"/>
  <c r="R134" i="48"/>
  <c r="J134" i="48"/>
  <c r="I134" i="48"/>
  <c r="F134" i="48"/>
  <c r="E134" i="48"/>
  <c r="V133" i="48"/>
  <c r="AB133" i="48" s="1"/>
  <c r="R133" i="48"/>
  <c r="J133" i="48"/>
  <c r="I133" i="48"/>
  <c r="F133" i="48"/>
  <c r="E133" i="48"/>
  <c r="V132" i="48"/>
  <c r="AB132" i="48" s="1"/>
  <c r="R132" i="48"/>
  <c r="J132" i="48"/>
  <c r="I132" i="48"/>
  <c r="F132" i="48"/>
  <c r="E132" i="48"/>
  <c r="V131" i="48"/>
  <c r="AB131" i="48" s="1"/>
  <c r="R131" i="48"/>
  <c r="J131" i="48"/>
  <c r="I131" i="48"/>
  <c r="F131" i="48"/>
  <c r="E131" i="48"/>
  <c r="V130" i="48"/>
  <c r="AB130" i="48" s="1"/>
  <c r="R130" i="48"/>
  <c r="J130" i="48"/>
  <c r="I130" i="48"/>
  <c r="F130" i="48"/>
  <c r="E130" i="48"/>
  <c r="V129" i="48"/>
  <c r="AB129" i="48" s="1"/>
  <c r="R129" i="48"/>
  <c r="J129" i="48"/>
  <c r="I129" i="48"/>
  <c r="F129" i="48"/>
  <c r="E129" i="48"/>
  <c r="V128" i="48"/>
  <c r="AB128" i="48" s="1"/>
  <c r="R128" i="48"/>
  <c r="J128" i="48"/>
  <c r="I128" i="48"/>
  <c r="F128" i="48"/>
  <c r="E128" i="48"/>
  <c r="V127" i="48"/>
  <c r="AB127" i="48" s="1"/>
  <c r="R127" i="48"/>
  <c r="J127" i="48"/>
  <c r="I127" i="48"/>
  <c r="F127" i="48"/>
  <c r="E127" i="48"/>
  <c r="V126" i="48"/>
  <c r="AB126" i="48" s="1"/>
  <c r="R126" i="48"/>
  <c r="J126" i="48"/>
  <c r="I126" i="48"/>
  <c r="F126" i="48"/>
  <c r="E126" i="48"/>
  <c r="V125" i="48"/>
  <c r="AB125" i="48" s="1"/>
  <c r="R125" i="48"/>
  <c r="J125" i="48"/>
  <c r="I125" i="48"/>
  <c r="F125" i="48"/>
  <c r="E125" i="48"/>
  <c r="V124" i="48"/>
  <c r="AB124" i="48" s="1"/>
  <c r="R124" i="48"/>
  <c r="J124" i="48"/>
  <c r="I124" i="48"/>
  <c r="F124" i="48"/>
  <c r="E124" i="48"/>
  <c r="V123" i="48"/>
  <c r="AB123" i="48" s="1"/>
  <c r="R123" i="48"/>
  <c r="J123" i="48"/>
  <c r="I123" i="48"/>
  <c r="F123" i="48"/>
  <c r="E123" i="48"/>
  <c r="V122" i="48"/>
  <c r="AB122" i="48" s="1"/>
  <c r="R122" i="48"/>
  <c r="J122" i="48"/>
  <c r="I122" i="48"/>
  <c r="F122" i="48"/>
  <c r="E122" i="48"/>
  <c r="V121" i="48"/>
  <c r="AB121" i="48" s="1"/>
  <c r="R121" i="48"/>
  <c r="J121" i="48"/>
  <c r="I121" i="48"/>
  <c r="F121" i="48"/>
  <c r="E121" i="48"/>
  <c r="V120" i="48"/>
  <c r="AB120" i="48" s="1"/>
  <c r="R120" i="48"/>
  <c r="J120" i="48"/>
  <c r="I120" i="48"/>
  <c r="F120" i="48"/>
  <c r="E120" i="48"/>
  <c r="V119" i="48"/>
  <c r="AB119" i="48" s="1"/>
  <c r="R119" i="48"/>
  <c r="J119" i="48"/>
  <c r="I119" i="48"/>
  <c r="F119" i="48"/>
  <c r="E119" i="48"/>
  <c r="V118" i="48"/>
  <c r="AB118" i="48" s="1"/>
  <c r="R118" i="48"/>
  <c r="J118" i="48"/>
  <c r="I118" i="48"/>
  <c r="F118" i="48"/>
  <c r="E118" i="48"/>
  <c r="V117" i="48"/>
  <c r="AB117" i="48" s="1"/>
  <c r="R117" i="48"/>
  <c r="J117" i="48"/>
  <c r="I117" i="48"/>
  <c r="F117" i="48"/>
  <c r="E117" i="48"/>
  <c r="V116" i="48"/>
  <c r="AB116" i="48" s="1"/>
  <c r="R116" i="48"/>
  <c r="J116" i="48"/>
  <c r="I116" i="48"/>
  <c r="F116" i="48"/>
  <c r="E116" i="48"/>
  <c r="V115" i="48"/>
  <c r="AB115" i="48" s="1"/>
  <c r="R115" i="48"/>
  <c r="J115" i="48"/>
  <c r="I115" i="48"/>
  <c r="F115" i="48"/>
  <c r="E115" i="48"/>
  <c r="V114" i="48"/>
  <c r="AB114" i="48" s="1"/>
  <c r="R114" i="48"/>
  <c r="J114" i="48"/>
  <c r="I114" i="48"/>
  <c r="F114" i="48"/>
  <c r="E114" i="48"/>
  <c r="V113" i="48"/>
  <c r="AB113" i="48" s="1"/>
  <c r="R113" i="48"/>
  <c r="J113" i="48"/>
  <c r="I113" i="48"/>
  <c r="F113" i="48"/>
  <c r="E113" i="48"/>
  <c r="V112" i="48"/>
  <c r="AB112" i="48" s="1"/>
  <c r="R112" i="48"/>
  <c r="J112" i="48"/>
  <c r="I112" i="48"/>
  <c r="F112" i="48"/>
  <c r="E112" i="48"/>
  <c r="V111" i="48"/>
  <c r="AB111" i="48" s="1"/>
  <c r="R111" i="48"/>
  <c r="J111" i="48"/>
  <c r="I111" i="48"/>
  <c r="F111" i="48"/>
  <c r="E111" i="48"/>
  <c r="V110" i="48"/>
  <c r="AB110" i="48" s="1"/>
  <c r="R110" i="48"/>
  <c r="J110" i="48"/>
  <c r="I110" i="48"/>
  <c r="F110" i="48"/>
  <c r="E110" i="48"/>
  <c r="V109" i="48"/>
  <c r="AB109" i="48" s="1"/>
  <c r="R109" i="48"/>
  <c r="J109" i="48"/>
  <c r="I109" i="48"/>
  <c r="F109" i="48"/>
  <c r="E109" i="48"/>
  <c r="V108" i="48"/>
  <c r="AB108" i="48" s="1"/>
  <c r="R108" i="48"/>
  <c r="J108" i="48"/>
  <c r="I108" i="48"/>
  <c r="F108" i="48"/>
  <c r="E108" i="48"/>
  <c r="V107" i="48"/>
  <c r="AB107" i="48" s="1"/>
  <c r="R107" i="48"/>
  <c r="J107" i="48"/>
  <c r="I107" i="48"/>
  <c r="F107" i="48"/>
  <c r="E107" i="48"/>
  <c r="V106" i="48"/>
  <c r="AB106" i="48" s="1"/>
  <c r="R106" i="48"/>
  <c r="J106" i="48"/>
  <c r="I106" i="48"/>
  <c r="F106" i="48"/>
  <c r="E106" i="48"/>
  <c r="V105" i="48"/>
  <c r="AB105" i="48" s="1"/>
  <c r="R105" i="48"/>
  <c r="J105" i="48"/>
  <c r="I105" i="48"/>
  <c r="F105" i="48"/>
  <c r="E105" i="48"/>
  <c r="V104" i="48"/>
  <c r="AB104" i="48" s="1"/>
  <c r="R104" i="48"/>
  <c r="J104" i="48"/>
  <c r="I104" i="48"/>
  <c r="F104" i="48"/>
  <c r="E104" i="48"/>
  <c r="V103" i="48"/>
  <c r="AB103" i="48" s="1"/>
  <c r="R103" i="48"/>
  <c r="J103" i="48"/>
  <c r="I103" i="48"/>
  <c r="F103" i="48"/>
  <c r="E103" i="48"/>
  <c r="V102" i="48"/>
  <c r="AB102" i="48" s="1"/>
  <c r="R102" i="48"/>
  <c r="J102" i="48"/>
  <c r="I102" i="48"/>
  <c r="F102" i="48"/>
  <c r="E102" i="48"/>
  <c r="V101" i="48"/>
  <c r="AB101" i="48" s="1"/>
  <c r="R101" i="48"/>
  <c r="J101" i="48"/>
  <c r="I101" i="48"/>
  <c r="F101" i="48"/>
  <c r="E101" i="48"/>
  <c r="V100" i="48"/>
  <c r="AB100" i="48" s="1"/>
  <c r="R100" i="48"/>
  <c r="J100" i="48"/>
  <c r="I100" i="48"/>
  <c r="F100" i="48"/>
  <c r="E100" i="48"/>
  <c r="V99" i="48"/>
  <c r="AB99" i="48" s="1"/>
  <c r="R99" i="48"/>
  <c r="J99" i="48"/>
  <c r="I99" i="48"/>
  <c r="F99" i="48"/>
  <c r="E99" i="48"/>
  <c r="V98" i="48"/>
  <c r="AB98" i="48" s="1"/>
  <c r="R98" i="48"/>
  <c r="J98" i="48"/>
  <c r="I98" i="48"/>
  <c r="F98" i="48"/>
  <c r="E98" i="48"/>
  <c r="V97" i="48"/>
  <c r="AB97" i="48" s="1"/>
  <c r="R97" i="48"/>
  <c r="J97" i="48"/>
  <c r="I97" i="48"/>
  <c r="F97" i="48"/>
  <c r="E97" i="48"/>
  <c r="V96" i="48"/>
  <c r="AB96" i="48" s="1"/>
  <c r="R96" i="48"/>
  <c r="J96" i="48"/>
  <c r="I96" i="48"/>
  <c r="F96" i="48"/>
  <c r="E96" i="48"/>
  <c r="V95" i="48"/>
  <c r="AB95" i="48" s="1"/>
  <c r="R95" i="48"/>
  <c r="J95" i="48"/>
  <c r="I95" i="48"/>
  <c r="F95" i="48"/>
  <c r="E95" i="48"/>
  <c r="V94" i="48"/>
  <c r="AB94" i="48" s="1"/>
  <c r="R94" i="48"/>
  <c r="J94" i="48"/>
  <c r="I94" i="48"/>
  <c r="F94" i="48"/>
  <c r="E94" i="48"/>
  <c r="V93" i="48"/>
  <c r="AB93" i="48" s="1"/>
  <c r="R93" i="48"/>
  <c r="J93" i="48"/>
  <c r="I93" i="48"/>
  <c r="F93" i="48"/>
  <c r="E93" i="48"/>
  <c r="V92" i="48"/>
  <c r="AB92" i="48" s="1"/>
  <c r="R92" i="48"/>
  <c r="J92" i="48"/>
  <c r="I92" i="48"/>
  <c r="F92" i="48"/>
  <c r="E92" i="48"/>
  <c r="V91" i="48"/>
  <c r="AB91" i="48" s="1"/>
  <c r="R91" i="48"/>
  <c r="J91" i="48"/>
  <c r="I91" i="48"/>
  <c r="F91" i="48"/>
  <c r="E91" i="48"/>
  <c r="V90" i="48"/>
  <c r="AB90" i="48" s="1"/>
  <c r="R90" i="48"/>
  <c r="J90" i="48"/>
  <c r="I90" i="48"/>
  <c r="F90" i="48"/>
  <c r="E90" i="48"/>
  <c r="V89" i="48"/>
  <c r="AB89" i="48" s="1"/>
  <c r="R89" i="48"/>
  <c r="J89" i="48"/>
  <c r="I89" i="48"/>
  <c r="F89" i="48"/>
  <c r="E89" i="48"/>
  <c r="V88" i="48"/>
  <c r="AB88" i="48" s="1"/>
  <c r="R88" i="48"/>
  <c r="J88" i="48"/>
  <c r="I88" i="48"/>
  <c r="F88" i="48"/>
  <c r="E88" i="48"/>
  <c r="V87" i="48"/>
  <c r="AB87" i="48" s="1"/>
  <c r="R87" i="48"/>
  <c r="J87" i="48"/>
  <c r="I87" i="48"/>
  <c r="F87" i="48"/>
  <c r="E87" i="48"/>
  <c r="V86" i="48"/>
  <c r="AB86" i="48" s="1"/>
  <c r="R86" i="48"/>
  <c r="J86" i="48"/>
  <c r="I86" i="48"/>
  <c r="F86" i="48"/>
  <c r="E86" i="48"/>
  <c r="V85" i="48"/>
  <c r="AB85" i="48" s="1"/>
  <c r="R85" i="48"/>
  <c r="J85" i="48"/>
  <c r="I85" i="48"/>
  <c r="F85" i="48"/>
  <c r="E85" i="48"/>
  <c r="V84" i="48"/>
  <c r="AB84" i="48" s="1"/>
  <c r="R84" i="48"/>
  <c r="J84" i="48"/>
  <c r="I84" i="48"/>
  <c r="F84" i="48"/>
  <c r="E84" i="48"/>
  <c r="V83" i="48"/>
  <c r="AB83" i="48" s="1"/>
  <c r="R83" i="48"/>
  <c r="J83" i="48"/>
  <c r="I83" i="48"/>
  <c r="F83" i="48"/>
  <c r="E83" i="48"/>
  <c r="V82" i="48"/>
  <c r="AB82" i="48" s="1"/>
  <c r="R82" i="48"/>
  <c r="J82" i="48"/>
  <c r="I82" i="48"/>
  <c r="F82" i="48"/>
  <c r="E82" i="48"/>
  <c r="V81" i="48"/>
  <c r="AB81" i="48" s="1"/>
  <c r="R81" i="48"/>
  <c r="J81" i="48"/>
  <c r="I81" i="48"/>
  <c r="F81" i="48"/>
  <c r="E81" i="48"/>
  <c r="V80" i="48"/>
  <c r="AB80" i="48" s="1"/>
  <c r="R80" i="48"/>
  <c r="J80" i="48"/>
  <c r="I80" i="48"/>
  <c r="F80" i="48"/>
  <c r="E80" i="48"/>
  <c r="V79" i="48"/>
  <c r="AB79" i="48" s="1"/>
  <c r="R79" i="48"/>
  <c r="J79" i="48"/>
  <c r="I79" i="48"/>
  <c r="F79" i="48"/>
  <c r="E79" i="48"/>
  <c r="V78" i="48"/>
  <c r="AB78" i="48" s="1"/>
  <c r="R78" i="48"/>
  <c r="J78" i="48"/>
  <c r="I78" i="48"/>
  <c r="F78" i="48"/>
  <c r="E78" i="48"/>
  <c r="V77" i="48"/>
  <c r="AB77" i="48" s="1"/>
  <c r="R77" i="48"/>
  <c r="J77" i="48"/>
  <c r="I77" i="48"/>
  <c r="F77" i="48"/>
  <c r="E77" i="48"/>
  <c r="V76" i="48"/>
  <c r="AB76" i="48" s="1"/>
  <c r="R76" i="48"/>
  <c r="J76" i="48"/>
  <c r="I76" i="48"/>
  <c r="F76" i="48"/>
  <c r="E76" i="48"/>
  <c r="V75" i="48"/>
  <c r="AB75" i="48" s="1"/>
  <c r="R75" i="48"/>
  <c r="J75" i="48"/>
  <c r="I75" i="48"/>
  <c r="F75" i="48"/>
  <c r="E75" i="48"/>
  <c r="V74" i="48"/>
  <c r="AB74" i="48" s="1"/>
  <c r="R74" i="48"/>
  <c r="J74" i="48"/>
  <c r="I74" i="48"/>
  <c r="F74" i="48"/>
  <c r="E74" i="48"/>
  <c r="V73" i="48"/>
  <c r="AB73" i="48" s="1"/>
  <c r="R73" i="48"/>
  <c r="J73" i="48"/>
  <c r="I73" i="48"/>
  <c r="F73" i="48"/>
  <c r="E73" i="48"/>
  <c r="V72" i="48"/>
  <c r="AB72" i="48" s="1"/>
  <c r="R72" i="48"/>
  <c r="J72" i="48"/>
  <c r="I72" i="48"/>
  <c r="F72" i="48"/>
  <c r="E72" i="48"/>
  <c r="V71" i="48"/>
  <c r="AB71" i="48" s="1"/>
  <c r="R71" i="48"/>
  <c r="J71" i="48"/>
  <c r="I71" i="48"/>
  <c r="F71" i="48"/>
  <c r="E71" i="48"/>
  <c r="V70" i="48"/>
  <c r="AB70" i="48" s="1"/>
  <c r="R70" i="48"/>
  <c r="J70" i="48"/>
  <c r="I70" i="48"/>
  <c r="F70" i="48"/>
  <c r="E70" i="48"/>
  <c r="V69" i="48"/>
  <c r="AB69" i="48" s="1"/>
  <c r="R69" i="48"/>
  <c r="P69" i="48"/>
  <c r="J69" i="48"/>
  <c r="I69" i="48"/>
  <c r="F69" i="48"/>
  <c r="E69" i="48"/>
  <c r="V68" i="48"/>
  <c r="AB68" i="48" s="1"/>
  <c r="R68" i="48"/>
  <c r="P68" i="48"/>
  <c r="J68" i="48"/>
  <c r="I68" i="48"/>
  <c r="F68" i="48"/>
  <c r="E68" i="48"/>
  <c r="V67" i="48"/>
  <c r="AB67" i="48" s="1"/>
  <c r="R67" i="48"/>
  <c r="P67" i="48"/>
  <c r="J67" i="48"/>
  <c r="I67" i="48"/>
  <c r="F67" i="48"/>
  <c r="E67" i="48"/>
  <c r="V66" i="48"/>
  <c r="AB66" i="48" s="1"/>
  <c r="R66" i="48"/>
  <c r="P66" i="48"/>
  <c r="J66" i="48"/>
  <c r="I66" i="48"/>
  <c r="F66" i="48"/>
  <c r="E66" i="48"/>
  <c r="V65" i="48"/>
  <c r="AB65" i="48" s="1"/>
  <c r="R65" i="48"/>
  <c r="P65" i="48"/>
  <c r="J65" i="48"/>
  <c r="I65" i="48"/>
  <c r="F65" i="48"/>
  <c r="E65" i="48"/>
  <c r="V64" i="48"/>
  <c r="AB64" i="48" s="1"/>
  <c r="R64" i="48"/>
  <c r="P64" i="48"/>
  <c r="J64" i="48"/>
  <c r="I64" i="48"/>
  <c r="F64" i="48"/>
  <c r="E64" i="48"/>
  <c r="V63" i="48"/>
  <c r="AB63" i="48" s="1"/>
  <c r="R63" i="48"/>
  <c r="P63" i="48"/>
  <c r="J63" i="48"/>
  <c r="I63" i="48"/>
  <c r="F63" i="48"/>
  <c r="E63" i="48"/>
  <c r="V62" i="48"/>
  <c r="AB62" i="48" s="1"/>
  <c r="R62" i="48"/>
  <c r="P62" i="48"/>
  <c r="J62" i="48"/>
  <c r="I62" i="48"/>
  <c r="F62" i="48"/>
  <c r="E62" i="48"/>
  <c r="V61" i="48"/>
  <c r="AB61" i="48" s="1"/>
  <c r="R61" i="48"/>
  <c r="P61" i="48"/>
  <c r="J61" i="48"/>
  <c r="I61" i="48"/>
  <c r="F61" i="48"/>
  <c r="E61" i="48"/>
  <c r="V60" i="48"/>
  <c r="AB60" i="48" s="1"/>
  <c r="R60" i="48"/>
  <c r="P60" i="48"/>
  <c r="J60" i="48"/>
  <c r="I60" i="48"/>
  <c r="F60" i="48"/>
  <c r="E60" i="48"/>
  <c r="V59" i="48"/>
  <c r="AB59" i="48" s="1"/>
  <c r="R59" i="48"/>
  <c r="P59" i="48"/>
  <c r="J59" i="48"/>
  <c r="I59" i="48"/>
  <c r="F59" i="48"/>
  <c r="E59" i="48"/>
  <c r="V58" i="48"/>
  <c r="AB58" i="48" s="1"/>
  <c r="R58" i="48"/>
  <c r="P58" i="48"/>
  <c r="J58" i="48"/>
  <c r="I58" i="48"/>
  <c r="F58" i="48"/>
  <c r="E58" i="48"/>
  <c r="V57" i="48"/>
  <c r="AB57" i="48" s="1"/>
  <c r="R57" i="48"/>
  <c r="P57" i="48"/>
  <c r="J57" i="48"/>
  <c r="I57" i="48"/>
  <c r="F57" i="48"/>
  <c r="E57" i="48"/>
  <c r="V56" i="48"/>
  <c r="AB56" i="48" s="1"/>
  <c r="R56" i="48"/>
  <c r="P56" i="48"/>
  <c r="J56" i="48"/>
  <c r="I56" i="48"/>
  <c r="F56" i="48"/>
  <c r="E56" i="48"/>
  <c r="V55" i="48"/>
  <c r="AB55" i="48" s="1"/>
  <c r="R55" i="48"/>
  <c r="P55" i="48"/>
  <c r="J55" i="48"/>
  <c r="I55" i="48"/>
  <c r="F55" i="48"/>
  <c r="E55" i="48"/>
  <c r="V54" i="48"/>
  <c r="AB54" i="48" s="1"/>
  <c r="R54" i="48"/>
  <c r="P54" i="48"/>
  <c r="J54" i="48"/>
  <c r="I54" i="48"/>
  <c r="F54" i="48"/>
  <c r="E54" i="48"/>
  <c r="V53" i="48"/>
  <c r="AB53" i="48" s="1"/>
  <c r="R53" i="48"/>
  <c r="P53" i="48"/>
  <c r="J53" i="48"/>
  <c r="I53" i="48"/>
  <c r="F53" i="48"/>
  <c r="E53" i="48"/>
  <c r="V52" i="48"/>
  <c r="AB52" i="48" s="1"/>
  <c r="R52" i="48"/>
  <c r="P52" i="48"/>
  <c r="J52" i="48"/>
  <c r="I52" i="48"/>
  <c r="F52" i="48"/>
  <c r="E52" i="48"/>
  <c r="V51" i="48"/>
  <c r="AB51" i="48" s="1"/>
  <c r="R51" i="48"/>
  <c r="P51" i="48"/>
  <c r="J51" i="48"/>
  <c r="I51" i="48"/>
  <c r="F51" i="48"/>
  <c r="E51" i="48"/>
  <c r="V50" i="48"/>
  <c r="AB50" i="48" s="1"/>
  <c r="R50" i="48"/>
  <c r="P50" i="48"/>
  <c r="J50" i="48"/>
  <c r="I50" i="48"/>
  <c r="F50" i="48"/>
  <c r="E50" i="48"/>
  <c r="V49" i="48"/>
  <c r="AB49" i="48" s="1"/>
  <c r="R49" i="48"/>
  <c r="P49" i="48"/>
  <c r="J49" i="48"/>
  <c r="I49" i="48"/>
  <c r="F49" i="48"/>
  <c r="E49" i="48"/>
  <c r="V48" i="48"/>
  <c r="AB48" i="48" s="1"/>
  <c r="R48" i="48"/>
  <c r="P48" i="48"/>
  <c r="J48" i="48"/>
  <c r="I48" i="48"/>
  <c r="F48" i="48"/>
  <c r="E48" i="48"/>
  <c r="V47" i="48"/>
  <c r="AB47" i="48" s="1"/>
  <c r="R47" i="48"/>
  <c r="P47" i="48"/>
  <c r="J47" i="48"/>
  <c r="I47" i="48"/>
  <c r="F47" i="48"/>
  <c r="E47" i="48"/>
  <c r="V46" i="48"/>
  <c r="AB46" i="48" s="1"/>
  <c r="R46" i="48"/>
  <c r="P46" i="48"/>
  <c r="J46" i="48"/>
  <c r="I46" i="48"/>
  <c r="F46" i="48"/>
  <c r="E46" i="48"/>
  <c r="V45" i="48"/>
  <c r="AB45" i="48" s="1"/>
  <c r="R45" i="48"/>
  <c r="P45" i="48"/>
  <c r="J45" i="48"/>
  <c r="I45" i="48"/>
  <c r="F45" i="48"/>
  <c r="E45" i="48"/>
  <c r="V44" i="48"/>
  <c r="AB44" i="48" s="1"/>
  <c r="R44" i="48"/>
  <c r="P44" i="48"/>
  <c r="J44" i="48"/>
  <c r="I44" i="48"/>
  <c r="F44" i="48"/>
  <c r="E44" i="48"/>
  <c r="V43" i="48"/>
  <c r="AB43" i="48" s="1"/>
  <c r="R43" i="48"/>
  <c r="P43" i="48"/>
  <c r="J43" i="48"/>
  <c r="I43" i="48"/>
  <c r="F43" i="48"/>
  <c r="E43" i="48"/>
  <c r="V42" i="48"/>
  <c r="AB42" i="48" s="1"/>
  <c r="R42" i="48"/>
  <c r="P42" i="48"/>
  <c r="J42" i="48"/>
  <c r="I42" i="48"/>
  <c r="F42" i="48"/>
  <c r="E42" i="48"/>
  <c r="V41" i="48"/>
  <c r="AB41" i="48" s="1"/>
  <c r="R41" i="48"/>
  <c r="P41" i="48"/>
  <c r="J41" i="48"/>
  <c r="I41" i="48"/>
  <c r="F41" i="48"/>
  <c r="E41" i="48"/>
  <c r="V40" i="48"/>
  <c r="AB40" i="48" s="1"/>
  <c r="R40" i="48"/>
  <c r="J40" i="48"/>
  <c r="I40" i="48"/>
  <c r="F40" i="48"/>
  <c r="E40" i="48"/>
  <c r="V39" i="48"/>
  <c r="AB39" i="48" s="1"/>
  <c r="R39" i="48"/>
  <c r="J39" i="48"/>
  <c r="I39" i="48"/>
  <c r="F39" i="48"/>
  <c r="E39" i="48"/>
  <c r="V38" i="48"/>
  <c r="AB38" i="48" s="1"/>
  <c r="R38" i="48"/>
  <c r="J38" i="48"/>
  <c r="I38" i="48"/>
  <c r="F38" i="48"/>
  <c r="E38" i="48"/>
  <c r="V37" i="48"/>
  <c r="AB37" i="48" s="1"/>
  <c r="R37" i="48"/>
  <c r="J37" i="48"/>
  <c r="I37" i="48"/>
  <c r="F37" i="48"/>
  <c r="E37" i="48"/>
  <c r="V36" i="48"/>
  <c r="AB36" i="48" s="1"/>
  <c r="R36" i="48"/>
  <c r="J36" i="48"/>
  <c r="I36" i="48"/>
  <c r="F36" i="48"/>
  <c r="E36" i="48"/>
  <c r="V35" i="48"/>
  <c r="AB35" i="48" s="1"/>
  <c r="R35" i="48"/>
  <c r="J35" i="48"/>
  <c r="I35" i="48"/>
  <c r="F35" i="48"/>
  <c r="E35" i="48"/>
  <c r="V34" i="48"/>
  <c r="AB34" i="48" s="1"/>
  <c r="R34" i="48"/>
  <c r="J34" i="48"/>
  <c r="I34" i="48"/>
  <c r="F34" i="48"/>
  <c r="E34" i="48"/>
  <c r="V33" i="48"/>
  <c r="AB33" i="48" s="1"/>
  <c r="R33" i="48"/>
  <c r="J33" i="48"/>
  <c r="I33" i="48"/>
  <c r="F33" i="48"/>
  <c r="E33" i="48"/>
  <c r="V32" i="48"/>
  <c r="AB32" i="48" s="1"/>
  <c r="R32" i="48"/>
  <c r="J32" i="48"/>
  <c r="I32" i="48"/>
  <c r="F32" i="48"/>
  <c r="E32" i="48"/>
  <c r="V31" i="48"/>
  <c r="AB31" i="48" s="1"/>
  <c r="R31" i="48"/>
  <c r="J31" i="48"/>
  <c r="I31" i="48"/>
  <c r="F31" i="48"/>
  <c r="E31" i="48"/>
  <c r="V30" i="48"/>
  <c r="AB30" i="48" s="1"/>
  <c r="R30" i="48"/>
  <c r="J30" i="48"/>
  <c r="I30" i="48"/>
  <c r="F30" i="48"/>
  <c r="E30" i="48"/>
  <c r="V29" i="48"/>
  <c r="AB29" i="48" s="1"/>
  <c r="R29" i="48"/>
  <c r="J29" i="48"/>
  <c r="I29" i="48"/>
  <c r="F29" i="48"/>
  <c r="E29" i="48"/>
  <c r="V28" i="48"/>
  <c r="AB28" i="48" s="1"/>
  <c r="R28" i="48"/>
  <c r="J28" i="48"/>
  <c r="I28" i="48"/>
  <c r="F28" i="48"/>
  <c r="E28" i="48"/>
  <c r="V27" i="48"/>
  <c r="AB27" i="48" s="1"/>
  <c r="R27" i="48"/>
  <c r="J27" i="48"/>
  <c r="I27" i="48"/>
  <c r="F27" i="48"/>
  <c r="E27" i="48"/>
  <c r="V26" i="48"/>
  <c r="AB26" i="48" s="1"/>
  <c r="R26" i="48"/>
  <c r="J26" i="48"/>
  <c r="I26" i="48"/>
  <c r="F26" i="48"/>
  <c r="E26" i="48"/>
  <c r="V25" i="48"/>
  <c r="AB25" i="48" s="1"/>
  <c r="R25" i="48"/>
  <c r="J25" i="48"/>
  <c r="I25" i="48"/>
  <c r="F25" i="48"/>
  <c r="E25" i="48"/>
  <c r="V24" i="48"/>
  <c r="AB24" i="48" s="1"/>
  <c r="R24" i="48"/>
  <c r="J24" i="48"/>
  <c r="I24" i="48"/>
  <c r="F24" i="48"/>
  <c r="E24" i="48"/>
  <c r="V23" i="48"/>
  <c r="AB23" i="48" s="1"/>
  <c r="R23" i="48"/>
  <c r="J23" i="48"/>
  <c r="I23" i="48"/>
  <c r="F23" i="48"/>
  <c r="E23" i="48"/>
  <c r="V22" i="48"/>
  <c r="AB22" i="48" s="1"/>
  <c r="R22" i="48"/>
  <c r="J22" i="48"/>
  <c r="I22" i="48"/>
  <c r="F22" i="48"/>
  <c r="E22" i="48"/>
  <c r="V21" i="48"/>
  <c r="AB21" i="48" s="1"/>
  <c r="R21" i="48"/>
  <c r="J21" i="48"/>
  <c r="I21" i="48"/>
  <c r="F21" i="48"/>
  <c r="E21" i="48"/>
  <c r="V20" i="48"/>
  <c r="AB20" i="48" s="1"/>
  <c r="R20" i="48"/>
  <c r="J20" i="48"/>
  <c r="I20" i="48"/>
  <c r="F20" i="48"/>
  <c r="E20" i="48"/>
  <c r="V19" i="48"/>
  <c r="AB19" i="48" s="1"/>
  <c r="R19" i="48"/>
  <c r="J19" i="48"/>
  <c r="I19" i="48"/>
  <c r="F19" i="48"/>
  <c r="E19" i="48"/>
  <c r="V18" i="48"/>
  <c r="AB18" i="48" s="1"/>
  <c r="R18" i="48"/>
  <c r="J18" i="48"/>
  <c r="I18" i="48"/>
  <c r="F18" i="48"/>
  <c r="E18" i="48"/>
  <c r="V17" i="48"/>
  <c r="AB17" i="48" s="1"/>
  <c r="R17" i="48"/>
  <c r="J17" i="48"/>
  <c r="I17" i="48"/>
  <c r="F17" i="48"/>
  <c r="E17" i="48"/>
  <c r="BE16" i="48"/>
  <c r="BD16" i="48"/>
  <c r="BC16" i="48"/>
  <c r="BB16" i="48"/>
  <c r="BA16" i="48"/>
  <c r="AZ16" i="48"/>
  <c r="AY16" i="48"/>
  <c r="AX16" i="48"/>
  <c r="AW16" i="48"/>
  <c r="AV16" i="48"/>
  <c r="AU16" i="48"/>
  <c r="AT16" i="48"/>
  <c r="V16" i="48"/>
  <c r="AB16" i="48" s="1"/>
  <c r="R16" i="48"/>
  <c r="J16" i="48"/>
  <c r="I16" i="48"/>
  <c r="F16" i="48"/>
  <c r="E16" i="48"/>
  <c r="BE15" i="48"/>
  <c r="BD15" i="48"/>
  <c r="BC15" i="48"/>
  <c r="BB15" i="48"/>
  <c r="BA15" i="48"/>
  <c r="AZ15" i="48"/>
  <c r="AY15" i="48"/>
  <c r="AX15" i="48"/>
  <c r="AW15" i="48"/>
  <c r="AV15" i="48"/>
  <c r="AU15" i="48"/>
  <c r="AT15" i="48"/>
  <c r="V15" i="48"/>
  <c r="AB15" i="48" s="1"/>
  <c r="R15" i="48"/>
  <c r="J15" i="48"/>
  <c r="I15" i="48"/>
  <c r="F15" i="48"/>
  <c r="E15" i="48"/>
  <c r="BE14" i="48"/>
  <c r="BD14" i="48"/>
  <c r="BC14" i="48"/>
  <c r="BB14" i="48"/>
  <c r="BA14" i="48"/>
  <c r="AZ14" i="48"/>
  <c r="AY14" i="48"/>
  <c r="AX14" i="48"/>
  <c r="AW14" i="48"/>
  <c r="AV14" i="48"/>
  <c r="AU14" i="48"/>
  <c r="AT14" i="48"/>
  <c r="V14" i="48"/>
  <c r="AB14" i="48" s="1"/>
  <c r="R14" i="48"/>
  <c r="J14" i="48"/>
  <c r="I14" i="48"/>
  <c r="F14" i="48"/>
  <c r="E14" i="48"/>
  <c r="V13" i="48"/>
  <c r="AB13" i="48" s="1"/>
  <c r="R13" i="48"/>
  <c r="J13" i="48"/>
  <c r="I13" i="48"/>
  <c r="F13" i="48"/>
  <c r="E13" i="48"/>
  <c r="V12" i="48"/>
  <c r="AB12" i="48" s="1"/>
  <c r="R12" i="48"/>
  <c r="J12" i="48"/>
  <c r="I12" i="48"/>
  <c r="F12" i="48"/>
  <c r="E12" i="48"/>
  <c r="V11" i="48"/>
  <c r="AB11" i="48" s="1"/>
  <c r="R11" i="48"/>
  <c r="M11" i="48"/>
  <c r="S11" i="48" s="1"/>
  <c r="J11" i="48"/>
  <c r="I11" i="48"/>
  <c r="F11" i="48"/>
  <c r="E11" i="48"/>
  <c r="V10" i="48"/>
  <c r="AB10" i="48" s="1"/>
  <c r="R10" i="48"/>
  <c r="N10" i="48"/>
  <c r="M10" i="48"/>
  <c r="S10" i="48" s="1"/>
  <c r="K10" i="48"/>
  <c r="K11" i="48" s="1"/>
  <c r="K12" i="48" s="1"/>
  <c r="K13" i="48" s="1"/>
  <c r="K14" i="48" s="1"/>
  <c r="K15" i="48" s="1"/>
  <c r="K16" i="48" s="1"/>
  <c r="K17" i="48" s="1"/>
  <c r="K18" i="48" s="1"/>
  <c r="K19" i="48" s="1"/>
  <c r="K20" i="48" s="1"/>
  <c r="K21" i="48" s="1"/>
  <c r="K22" i="48" s="1"/>
  <c r="K23" i="48" s="1"/>
  <c r="K24" i="48" s="1"/>
  <c r="K25" i="48" s="1"/>
  <c r="K26" i="48" s="1"/>
  <c r="K27" i="48" s="1"/>
  <c r="K28" i="48" s="1"/>
  <c r="K29" i="48" s="1"/>
  <c r="K30" i="48" s="1"/>
  <c r="K31" i="48" s="1"/>
  <c r="K32" i="48" s="1"/>
  <c r="K33" i="48" s="1"/>
  <c r="K34" i="48" s="1"/>
  <c r="K35" i="48" s="1"/>
  <c r="K36" i="48" s="1"/>
  <c r="K37" i="48" s="1"/>
  <c r="K38" i="48" s="1"/>
  <c r="K39" i="48" s="1"/>
  <c r="K40" i="48" s="1"/>
  <c r="K41" i="48" s="1"/>
  <c r="K42" i="48" s="1"/>
  <c r="K43" i="48" s="1"/>
  <c r="K44" i="48" s="1"/>
  <c r="K45" i="48" s="1"/>
  <c r="K46" i="48" s="1"/>
  <c r="K47" i="48" s="1"/>
  <c r="K48" i="48" s="1"/>
  <c r="K49" i="48" s="1"/>
  <c r="K50" i="48" s="1"/>
  <c r="K51" i="48" s="1"/>
  <c r="K52" i="48" s="1"/>
  <c r="K53" i="48" s="1"/>
  <c r="K54" i="48" s="1"/>
  <c r="K55" i="48" s="1"/>
  <c r="K56" i="48" s="1"/>
  <c r="K57" i="48" s="1"/>
  <c r="K58" i="48" s="1"/>
  <c r="K59" i="48" s="1"/>
  <c r="K60" i="48" s="1"/>
  <c r="K61" i="48" s="1"/>
  <c r="K62" i="48" s="1"/>
  <c r="K63" i="48" s="1"/>
  <c r="K64" i="48" s="1"/>
  <c r="K65" i="48" s="1"/>
  <c r="K66" i="48" s="1"/>
  <c r="K67" i="48" s="1"/>
  <c r="K68" i="48" s="1"/>
  <c r="K69" i="48" s="1"/>
  <c r="K70" i="48" s="1"/>
  <c r="K71" i="48" s="1"/>
  <c r="K72" i="48" s="1"/>
  <c r="K73" i="48" s="1"/>
  <c r="K74" i="48" s="1"/>
  <c r="K75" i="48" s="1"/>
  <c r="K76" i="48" s="1"/>
  <c r="K77" i="48" s="1"/>
  <c r="K78" i="48" s="1"/>
  <c r="K79" i="48" s="1"/>
  <c r="K80" i="48" s="1"/>
  <c r="K81" i="48" s="1"/>
  <c r="K82" i="48" s="1"/>
  <c r="K83" i="48" s="1"/>
  <c r="K84" i="48" s="1"/>
  <c r="K85" i="48" s="1"/>
  <c r="K86" i="48" s="1"/>
  <c r="K87" i="48" s="1"/>
  <c r="K88" i="48" s="1"/>
  <c r="K89" i="48" s="1"/>
  <c r="K90" i="48" s="1"/>
  <c r="K91" i="48" s="1"/>
  <c r="K92" i="48" s="1"/>
  <c r="K93" i="48" s="1"/>
  <c r="K94" i="48" s="1"/>
  <c r="K95" i="48" s="1"/>
  <c r="K96" i="48" s="1"/>
  <c r="K97" i="48" s="1"/>
  <c r="K98" i="48" s="1"/>
  <c r="K99" i="48" s="1"/>
  <c r="K100" i="48" s="1"/>
  <c r="K101" i="48" s="1"/>
  <c r="K102" i="48" s="1"/>
  <c r="K103" i="48" s="1"/>
  <c r="K104" i="48" s="1"/>
  <c r="K105" i="48" s="1"/>
  <c r="K106" i="48" s="1"/>
  <c r="K107" i="48" s="1"/>
  <c r="K108" i="48" s="1"/>
  <c r="K109" i="48" s="1"/>
  <c r="K110" i="48" s="1"/>
  <c r="K111" i="48" s="1"/>
  <c r="K112" i="48" s="1"/>
  <c r="K113" i="48" s="1"/>
  <c r="K114" i="48" s="1"/>
  <c r="K115" i="48" s="1"/>
  <c r="K116" i="48" s="1"/>
  <c r="K117" i="48" s="1"/>
  <c r="K118" i="48" s="1"/>
  <c r="K119" i="48" s="1"/>
  <c r="K120" i="48" s="1"/>
  <c r="K121" i="48" s="1"/>
  <c r="K122" i="48" s="1"/>
  <c r="K123" i="48" s="1"/>
  <c r="K124" i="48" s="1"/>
  <c r="K125" i="48" s="1"/>
  <c r="K126" i="48" s="1"/>
  <c r="K127" i="48" s="1"/>
  <c r="K128" i="48" s="1"/>
  <c r="K129" i="48" s="1"/>
  <c r="K130" i="48" s="1"/>
  <c r="K131" i="48" s="1"/>
  <c r="K132" i="48" s="1"/>
  <c r="K133" i="48" s="1"/>
  <c r="K134" i="48" s="1"/>
  <c r="K135" i="48" s="1"/>
  <c r="K136" i="48" s="1"/>
  <c r="K137" i="48" s="1"/>
  <c r="K138" i="48" s="1"/>
  <c r="K139" i="48" s="1"/>
  <c r="K140" i="48" s="1"/>
  <c r="K141" i="48" s="1"/>
  <c r="K142" i="48" s="1"/>
  <c r="K143" i="48" s="1"/>
  <c r="K144" i="48" s="1"/>
  <c r="K145" i="48" s="1"/>
  <c r="K146" i="48" s="1"/>
  <c r="K147" i="48" s="1"/>
  <c r="K148" i="48" s="1"/>
  <c r="K149" i="48" s="1"/>
  <c r="K150" i="48" s="1"/>
  <c r="K151" i="48" s="1"/>
  <c r="K152" i="48" s="1"/>
  <c r="K153" i="48" s="1"/>
  <c r="K154" i="48" s="1"/>
  <c r="K155" i="48" s="1"/>
  <c r="K156" i="48" s="1"/>
  <c r="K157" i="48" s="1"/>
  <c r="K158" i="48" s="1"/>
  <c r="K159" i="48" s="1"/>
  <c r="K160" i="48" s="1"/>
  <c r="K161" i="48" s="1"/>
  <c r="K162" i="48" s="1"/>
  <c r="K163" i="48" s="1"/>
  <c r="K164" i="48" s="1"/>
  <c r="K165" i="48" s="1"/>
  <c r="K166" i="48" s="1"/>
  <c r="K167" i="48" s="1"/>
  <c r="K168" i="48" s="1"/>
  <c r="K169" i="48" s="1"/>
  <c r="K170" i="48" s="1"/>
  <c r="K171" i="48" s="1"/>
  <c r="K172" i="48" s="1"/>
  <c r="K173" i="48" s="1"/>
  <c r="K174" i="48" s="1"/>
  <c r="K175" i="48" s="1"/>
  <c r="K176" i="48" s="1"/>
  <c r="K177" i="48" s="1"/>
  <c r="K178" i="48" s="1"/>
  <c r="K179" i="48" s="1"/>
  <c r="K180" i="48" s="1"/>
  <c r="K181" i="48" s="1"/>
  <c r="K182" i="48" s="1"/>
  <c r="K183" i="48" s="1"/>
  <c r="K184" i="48" s="1"/>
  <c r="K185" i="48" s="1"/>
  <c r="K186" i="48" s="1"/>
  <c r="K187" i="48" s="1"/>
  <c r="K188" i="48" s="1"/>
  <c r="K189" i="48" s="1"/>
  <c r="K190" i="48" s="1"/>
  <c r="K191" i="48" s="1"/>
  <c r="K192" i="48" s="1"/>
  <c r="K193" i="48" s="1"/>
  <c r="K194" i="48" s="1"/>
  <c r="K195" i="48" s="1"/>
  <c r="K196" i="48" s="1"/>
  <c r="K197" i="48" s="1"/>
  <c r="K198" i="48" s="1"/>
  <c r="K199" i="48" s="1"/>
  <c r="K200" i="48" s="1"/>
  <c r="K201" i="48" s="1"/>
  <c r="K202" i="48" s="1"/>
  <c r="K203" i="48" s="1"/>
  <c r="K204" i="48" s="1"/>
  <c r="K205" i="48" s="1"/>
  <c r="K206" i="48" s="1"/>
  <c r="K207" i="48" s="1"/>
  <c r="K208" i="48" s="1"/>
  <c r="K209" i="48" s="1"/>
  <c r="K210" i="48" s="1"/>
  <c r="K211" i="48" s="1"/>
  <c r="K212" i="48" s="1"/>
  <c r="K213" i="48" s="1"/>
  <c r="K214" i="48" s="1"/>
  <c r="K215" i="48" s="1"/>
  <c r="K216" i="48" s="1"/>
  <c r="K217" i="48" s="1"/>
  <c r="K218" i="48" s="1"/>
  <c r="K219" i="48" s="1"/>
  <c r="K220" i="48" s="1"/>
  <c r="K221" i="48" s="1"/>
  <c r="K222" i="48" s="1"/>
  <c r="K223" i="48" s="1"/>
  <c r="K224" i="48" s="1"/>
  <c r="K225" i="48" s="1"/>
  <c r="K226" i="48" s="1"/>
  <c r="K227" i="48" s="1"/>
  <c r="K228" i="48" s="1"/>
  <c r="K229" i="48" s="1"/>
  <c r="K230" i="48" s="1"/>
  <c r="K231" i="48" s="1"/>
  <c r="K232" i="48" s="1"/>
  <c r="K233" i="48" s="1"/>
  <c r="K234" i="48" s="1"/>
  <c r="K235" i="48" s="1"/>
  <c r="K236" i="48" s="1"/>
  <c r="K237" i="48" s="1"/>
  <c r="K238" i="48" s="1"/>
  <c r="K239" i="48" s="1"/>
  <c r="K240" i="48" s="1"/>
  <c r="K241" i="48" s="1"/>
  <c r="K242" i="48" s="1"/>
  <c r="K243" i="48" s="1"/>
  <c r="K244" i="48" s="1"/>
  <c r="K245" i="48" s="1"/>
  <c r="K246" i="48" s="1"/>
  <c r="K247" i="48" s="1"/>
  <c r="K248" i="48" s="1"/>
  <c r="K249" i="48" s="1"/>
  <c r="J10" i="48"/>
  <c r="I10" i="48"/>
  <c r="G10" i="48"/>
  <c r="G11" i="48" s="1"/>
  <c r="G12" i="48" s="1"/>
  <c r="G13" i="48" s="1"/>
  <c r="G14" i="48" s="1"/>
  <c r="G15" i="48" s="1"/>
  <c r="G16" i="48" s="1"/>
  <c r="G17" i="48" s="1"/>
  <c r="G18" i="48" s="1"/>
  <c r="G19" i="48" s="1"/>
  <c r="G20" i="48" s="1"/>
  <c r="G21" i="48" s="1"/>
  <c r="G22" i="48" s="1"/>
  <c r="G23" i="48" s="1"/>
  <c r="G24" i="48" s="1"/>
  <c r="G25" i="48" s="1"/>
  <c r="G26" i="48" s="1"/>
  <c r="G27" i="48" s="1"/>
  <c r="G28" i="48" s="1"/>
  <c r="G29" i="48" s="1"/>
  <c r="G30" i="48" s="1"/>
  <c r="G31" i="48" s="1"/>
  <c r="G32" i="48" s="1"/>
  <c r="G33" i="48" s="1"/>
  <c r="G34" i="48" s="1"/>
  <c r="G35" i="48" s="1"/>
  <c r="G36" i="48" s="1"/>
  <c r="G37" i="48" s="1"/>
  <c r="G38" i="48" s="1"/>
  <c r="G39" i="48" s="1"/>
  <c r="G40" i="48" s="1"/>
  <c r="G41" i="48" s="1"/>
  <c r="G42" i="48" s="1"/>
  <c r="G43" i="48" s="1"/>
  <c r="G44" i="48" s="1"/>
  <c r="G45" i="48" s="1"/>
  <c r="G46" i="48" s="1"/>
  <c r="G47" i="48" s="1"/>
  <c r="G48" i="48" s="1"/>
  <c r="G49" i="48" s="1"/>
  <c r="G50" i="48" s="1"/>
  <c r="G51" i="48" s="1"/>
  <c r="G52" i="48" s="1"/>
  <c r="G53" i="48" s="1"/>
  <c r="G54" i="48" s="1"/>
  <c r="G55" i="48" s="1"/>
  <c r="G56" i="48" s="1"/>
  <c r="G57" i="48" s="1"/>
  <c r="G58" i="48" s="1"/>
  <c r="G59" i="48" s="1"/>
  <c r="G60" i="48" s="1"/>
  <c r="G61" i="48" s="1"/>
  <c r="G62" i="48" s="1"/>
  <c r="G63" i="48" s="1"/>
  <c r="G64" i="48" s="1"/>
  <c r="G65" i="48" s="1"/>
  <c r="G66" i="48" s="1"/>
  <c r="G67" i="48" s="1"/>
  <c r="G68" i="48" s="1"/>
  <c r="G69" i="48" s="1"/>
  <c r="G70" i="48" s="1"/>
  <c r="G71" i="48" s="1"/>
  <c r="G72" i="48" s="1"/>
  <c r="G73" i="48" s="1"/>
  <c r="G74" i="48" s="1"/>
  <c r="G75" i="48" s="1"/>
  <c r="G76" i="48" s="1"/>
  <c r="G77" i="48" s="1"/>
  <c r="G78" i="48" s="1"/>
  <c r="G79" i="48" s="1"/>
  <c r="G80" i="48" s="1"/>
  <c r="G81" i="48" s="1"/>
  <c r="G82" i="48" s="1"/>
  <c r="G83" i="48" s="1"/>
  <c r="G84" i="48" s="1"/>
  <c r="G85" i="48" s="1"/>
  <c r="G86" i="48" s="1"/>
  <c r="G87" i="48" s="1"/>
  <c r="G88" i="48" s="1"/>
  <c r="G89" i="48" s="1"/>
  <c r="G90" i="48" s="1"/>
  <c r="G91" i="48" s="1"/>
  <c r="G92" i="48" s="1"/>
  <c r="G93" i="48" s="1"/>
  <c r="G94" i="48" s="1"/>
  <c r="G95" i="48" s="1"/>
  <c r="G96" i="48" s="1"/>
  <c r="G97" i="48" s="1"/>
  <c r="G98" i="48" s="1"/>
  <c r="G99" i="48" s="1"/>
  <c r="G100" i="48" s="1"/>
  <c r="G101" i="48" s="1"/>
  <c r="G102" i="48" s="1"/>
  <c r="G103" i="48" s="1"/>
  <c r="G104" i="48" s="1"/>
  <c r="G105" i="48" s="1"/>
  <c r="G106" i="48" s="1"/>
  <c r="G107" i="48" s="1"/>
  <c r="G108" i="48" s="1"/>
  <c r="G109" i="48" s="1"/>
  <c r="G110" i="48" s="1"/>
  <c r="G111" i="48" s="1"/>
  <c r="G112" i="48" s="1"/>
  <c r="G113" i="48" s="1"/>
  <c r="G114" i="48" s="1"/>
  <c r="G115" i="48" s="1"/>
  <c r="G116" i="48" s="1"/>
  <c r="G117" i="48" s="1"/>
  <c r="G118" i="48" s="1"/>
  <c r="G119" i="48" s="1"/>
  <c r="G120" i="48" s="1"/>
  <c r="G121" i="48" s="1"/>
  <c r="G122" i="48" s="1"/>
  <c r="G123" i="48" s="1"/>
  <c r="G124" i="48" s="1"/>
  <c r="G125" i="48" s="1"/>
  <c r="G126" i="48" s="1"/>
  <c r="G127" i="48" s="1"/>
  <c r="G128" i="48" s="1"/>
  <c r="G129" i="48" s="1"/>
  <c r="G130" i="48" s="1"/>
  <c r="G131" i="48" s="1"/>
  <c r="G132" i="48" s="1"/>
  <c r="G133" i="48" s="1"/>
  <c r="G134" i="48" s="1"/>
  <c r="G135" i="48" s="1"/>
  <c r="G136" i="48" s="1"/>
  <c r="G137" i="48" s="1"/>
  <c r="G138" i="48" s="1"/>
  <c r="G139" i="48" s="1"/>
  <c r="G140" i="48" s="1"/>
  <c r="G141" i="48" s="1"/>
  <c r="G142" i="48" s="1"/>
  <c r="G143" i="48" s="1"/>
  <c r="G144" i="48" s="1"/>
  <c r="G145" i="48" s="1"/>
  <c r="G146" i="48" s="1"/>
  <c r="G147" i="48" s="1"/>
  <c r="G148" i="48" s="1"/>
  <c r="G149" i="48" s="1"/>
  <c r="G150" i="48" s="1"/>
  <c r="G151" i="48" s="1"/>
  <c r="G152" i="48" s="1"/>
  <c r="G153" i="48" s="1"/>
  <c r="G154" i="48" s="1"/>
  <c r="G155" i="48" s="1"/>
  <c r="G156" i="48" s="1"/>
  <c r="G157" i="48" s="1"/>
  <c r="G158" i="48" s="1"/>
  <c r="G159" i="48" s="1"/>
  <c r="G160" i="48" s="1"/>
  <c r="G161" i="48" s="1"/>
  <c r="G162" i="48" s="1"/>
  <c r="G163" i="48" s="1"/>
  <c r="G164" i="48" s="1"/>
  <c r="G165" i="48" s="1"/>
  <c r="G166" i="48" s="1"/>
  <c r="G167" i="48" s="1"/>
  <c r="G168" i="48" s="1"/>
  <c r="G169" i="48" s="1"/>
  <c r="G170" i="48" s="1"/>
  <c r="G171" i="48" s="1"/>
  <c r="G172" i="48" s="1"/>
  <c r="G173" i="48" s="1"/>
  <c r="G174" i="48" s="1"/>
  <c r="G175" i="48" s="1"/>
  <c r="G176" i="48" s="1"/>
  <c r="G177" i="48" s="1"/>
  <c r="G178" i="48" s="1"/>
  <c r="G179" i="48" s="1"/>
  <c r="G180" i="48" s="1"/>
  <c r="G181" i="48" s="1"/>
  <c r="G182" i="48" s="1"/>
  <c r="G183" i="48" s="1"/>
  <c r="G184" i="48" s="1"/>
  <c r="G185" i="48" s="1"/>
  <c r="G186" i="48" s="1"/>
  <c r="G187" i="48" s="1"/>
  <c r="G188" i="48" s="1"/>
  <c r="G189" i="48" s="1"/>
  <c r="G190" i="48" s="1"/>
  <c r="G191" i="48" s="1"/>
  <c r="G192" i="48" s="1"/>
  <c r="G193" i="48" s="1"/>
  <c r="G194" i="48" s="1"/>
  <c r="G195" i="48" s="1"/>
  <c r="G196" i="48" s="1"/>
  <c r="G197" i="48" s="1"/>
  <c r="G198" i="48" s="1"/>
  <c r="G199" i="48" s="1"/>
  <c r="G200" i="48" s="1"/>
  <c r="G201" i="48" s="1"/>
  <c r="G202" i="48" s="1"/>
  <c r="G203" i="48" s="1"/>
  <c r="G204" i="48" s="1"/>
  <c r="G205" i="48" s="1"/>
  <c r="G206" i="48" s="1"/>
  <c r="G207" i="48" s="1"/>
  <c r="G208" i="48" s="1"/>
  <c r="G209" i="48" s="1"/>
  <c r="G210" i="48" s="1"/>
  <c r="G211" i="48" s="1"/>
  <c r="G212" i="48" s="1"/>
  <c r="G213" i="48" s="1"/>
  <c r="G214" i="48" s="1"/>
  <c r="G215" i="48" s="1"/>
  <c r="G216" i="48" s="1"/>
  <c r="G217" i="48" s="1"/>
  <c r="G218" i="48" s="1"/>
  <c r="G219" i="48" s="1"/>
  <c r="G220" i="48" s="1"/>
  <c r="G221" i="48" s="1"/>
  <c r="G222" i="48" s="1"/>
  <c r="G223" i="48" s="1"/>
  <c r="G224" i="48" s="1"/>
  <c r="G225" i="48" s="1"/>
  <c r="G226" i="48" s="1"/>
  <c r="G227" i="48" s="1"/>
  <c r="G228" i="48" s="1"/>
  <c r="G229" i="48" s="1"/>
  <c r="G230" i="48" s="1"/>
  <c r="G231" i="48" s="1"/>
  <c r="G232" i="48" s="1"/>
  <c r="G233" i="48" s="1"/>
  <c r="G234" i="48" s="1"/>
  <c r="G235" i="48" s="1"/>
  <c r="G236" i="48" s="1"/>
  <c r="G237" i="48" s="1"/>
  <c r="G238" i="48" s="1"/>
  <c r="G239" i="48" s="1"/>
  <c r="G240" i="48" s="1"/>
  <c r="G241" i="48" s="1"/>
  <c r="G242" i="48" s="1"/>
  <c r="G243" i="48" s="1"/>
  <c r="G244" i="48" s="1"/>
  <c r="G245" i="48" s="1"/>
  <c r="G246" i="48" s="1"/>
  <c r="G247" i="48" s="1"/>
  <c r="G248" i="48" s="1"/>
  <c r="G249" i="48" s="1"/>
  <c r="F10" i="48"/>
  <c r="E10" i="48"/>
  <c r="V9" i="48"/>
  <c r="T9" i="48"/>
  <c r="S9" i="48"/>
  <c r="R9" i="48"/>
  <c r="J9" i="48"/>
  <c r="I9" i="48"/>
  <c r="F9" i="48"/>
  <c r="E9" i="48"/>
  <c r="S249" i="46"/>
  <c r="S248" i="46"/>
  <c r="S247" i="46"/>
  <c r="S246" i="46"/>
  <c r="S245" i="46"/>
  <c r="S244" i="46"/>
  <c r="S243" i="46"/>
  <c r="S242" i="46"/>
  <c r="S241" i="46"/>
  <c r="S240" i="46"/>
  <c r="S239" i="46"/>
  <c r="S238" i="46"/>
  <c r="S237" i="46"/>
  <c r="S236" i="46"/>
  <c r="S235" i="46"/>
  <c r="S234" i="46"/>
  <c r="S233" i="46"/>
  <c r="S232" i="46"/>
  <c r="S231" i="46"/>
  <c r="S230" i="46"/>
  <c r="S229" i="46"/>
  <c r="S228" i="46"/>
  <c r="S227" i="46"/>
  <c r="S226" i="46"/>
  <c r="S225" i="46"/>
  <c r="S224" i="46"/>
  <c r="S223" i="46"/>
  <c r="S222" i="46"/>
  <c r="S221" i="46"/>
  <c r="S220" i="46"/>
  <c r="S219" i="46"/>
  <c r="S218" i="46"/>
  <c r="S217" i="46"/>
  <c r="S216" i="46"/>
  <c r="S215" i="46"/>
  <c r="S214" i="46"/>
  <c r="S213" i="46"/>
  <c r="S212" i="46"/>
  <c r="S211" i="46"/>
  <c r="S210" i="46"/>
  <c r="S209" i="46"/>
  <c r="S208" i="46"/>
  <c r="S207" i="46"/>
  <c r="S206" i="46"/>
  <c r="S205" i="46"/>
  <c r="S204" i="46"/>
  <c r="S203" i="46"/>
  <c r="S202" i="46"/>
  <c r="S201" i="46"/>
  <c r="S200" i="46"/>
  <c r="S199" i="46"/>
  <c r="S198" i="46"/>
  <c r="S197" i="46"/>
  <c r="S196" i="46"/>
  <c r="S195" i="46"/>
  <c r="S194" i="46"/>
  <c r="S193" i="46"/>
  <c r="S192" i="46"/>
  <c r="S191" i="46"/>
  <c r="S190" i="46"/>
  <c r="S189" i="46"/>
  <c r="S188" i="46"/>
  <c r="S187" i="46"/>
  <c r="S186" i="46"/>
  <c r="S185" i="46"/>
  <c r="S184" i="46"/>
  <c r="S183" i="46"/>
  <c r="S182" i="46"/>
  <c r="S181" i="46"/>
  <c r="S180" i="46"/>
  <c r="S179" i="46"/>
  <c r="S178" i="46"/>
  <c r="S177" i="46"/>
  <c r="S176" i="46"/>
  <c r="S175" i="46"/>
  <c r="S174" i="46"/>
  <c r="S173" i="46"/>
  <c r="S172" i="46"/>
  <c r="S171" i="46"/>
  <c r="S170" i="46"/>
  <c r="S169" i="46"/>
  <c r="S168" i="46"/>
  <c r="S167" i="46"/>
  <c r="S166" i="46"/>
  <c r="S165" i="46"/>
  <c r="S164" i="46"/>
  <c r="S163" i="46"/>
  <c r="S162" i="46"/>
  <c r="S161" i="46"/>
  <c r="S160" i="46"/>
  <c r="S159" i="46"/>
  <c r="S158" i="46"/>
  <c r="S157" i="46"/>
  <c r="S156" i="46"/>
  <c r="S155" i="46"/>
  <c r="S154" i="46"/>
  <c r="S153" i="46"/>
  <c r="S152" i="46"/>
  <c r="S151" i="46"/>
  <c r="S150" i="46"/>
  <c r="S149" i="46"/>
  <c r="S148" i="46"/>
  <c r="S147" i="46"/>
  <c r="S146" i="46"/>
  <c r="S145" i="46"/>
  <c r="S144" i="46"/>
  <c r="S143" i="46"/>
  <c r="S142" i="46"/>
  <c r="S141" i="46"/>
  <c r="S140" i="46"/>
  <c r="S139" i="46"/>
  <c r="S138" i="46"/>
  <c r="S137" i="46"/>
  <c r="S136" i="46"/>
  <c r="S135" i="46"/>
  <c r="S134" i="46"/>
  <c r="S133" i="46"/>
  <c r="S132" i="46"/>
  <c r="S131" i="46"/>
  <c r="S130" i="46"/>
  <c r="S129" i="46"/>
  <c r="S128" i="46"/>
  <c r="S127" i="46"/>
  <c r="S126" i="46"/>
  <c r="S125" i="46"/>
  <c r="S124" i="46"/>
  <c r="S123" i="46"/>
  <c r="S122" i="46"/>
  <c r="S121" i="46"/>
  <c r="S120" i="46"/>
  <c r="S119" i="46"/>
  <c r="S118" i="46"/>
  <c r="S117" i="46"/>
  <c r="S116" i="46"/>
  <c r="S115" i="46"/>
  <c r="S114" i="46"/>
  <c r="S113" i="46"/>
  <c r="S112" i="46"/>
  <c r="S111" i="46"/>
  <c r="S110" i="46"/>
  <c r="S109" i="46"/>
  <c r="S108" i="46"/>
  <c r="S107" i="46"/>
  <c r="S106" i="46"/>
  <c r="S105" i="46"/>
  <c r="S104" i="46"/>
  <c r="S103" i="46"/>
  <c r="S102" i="46"/>
  <c r="S101" i="46"/>
  <c r="S100" i="46"/>
  <c r="S99" i="46"/>
  <c r="S98" i="46"/>
  <c r="S97" i="46"/>
  <c r="S96" i="46"/>
  <c r="S95" i="46"/>
  <c r="S94" i="46"/>
  <c r="S93" i="46"/>
  <c r="S92" i="46"/>
  <c r="S91" i="46"/>
  <c r="S90" i="46"/>
  <c r="S89" i="46"/>
  <c r="S88" i="46"/>
  <c r="S87" i="46"/>
  <c r="S86" i="46"/>
  <c r="S85" i="46"/>
  <c r="S84" i="46"/>
  <c r="S83" i="46"/>
  <c r="S82" i="46"/>
  <c r="S81" i="46"/>
  <c r="S80" i="46"/>
  <c r="S79" i="46"/>
  <c r="S78" i="46"/>
  <c r="S77" i="46"/>
  <c r="S76" i="46"/>
  <c r="S75" i="46"/>
  <c r="S74" i="46"/>
  <c r="S73" i="46"/>
  <c r="S72" i="46"/>
  <c r="S71" i="46"/>
  <c r="S70" i="46"/>
  <c r="S40" i="46"/>
  <c r="S39" i="46"/>
  <c r="S38" i="46"/>
  <c r="S37" i="46"/>
  <c r="S36" i="46"/>
  <c r="S35" i="46"/>
  <c r="S34" i="46"/>
  <c r="S33" i="46"/>
  <c r="S32" i="46"/>
  <c r="S31" i="46"/>
  <c r="S30" i="46"/>
  <c r="S29" i="46"/>
  <c r="S28" i="46"/>
  <c r="S27" i="46"/>
  <c r="S26" i="46"/>
  <c r="S25" i="46"/>
  <c r="S24" i="46"/>
  <c r="S23" i="46"/>
  <c r="S22" i="46"/>
  <c r="S21" i="46"/>
  <c r="S20" i="46"/>
  <c r="S19" i="46"/>
  <c r="S18" i="46"/>
  <c r="S17" i="46"/>
  <c r="S16" i="46"/>
  <c r="S15" i="46"/>
  <c r="S14" i="46"/>
  <c r="S13" i="46"/>
  <c r="S12" i="46"/>
  <c r="S11" i="46"/>
  <c r="S10" i="46"/>
  <c r="S9" i="46"/>
  <c r="P69" i="46"/>
  <c r="S69" i="46" s="1"/>
  <c r="P68" i="46"/>
  <c r="S68" i="46" s="1"/>
  <c r="P67" i="46"/>
  <c r="S67" i="46" s="1"/>
  <c r="P66" i="46"/>
  <c r="S66" i="46" s="1"/>
  <c r="P65" i="46"/>
  <c r="S65" i="46" s="1"/>
  <c r="P64" i="46"/>
  <c r="S64" i="46" s="1"/>
  <c r="P63" i="46"/>
  <c r="S63" i="46" s="1"/>
  <c r="P62" i="46"/>
  <c r="S62" i="46" s="1"/>
  <c r="P61" i="46"/>
  <c r="S61" i="46" s="1"/>
  <c r="P60" i="46"/>
  <c r="S60" i="46" s="1"/>
  <c r="P59" i="46"/>
  <c r="S59" i="46" s="1"/>
  <c r="P58" i="46"/>
  <c r="S58" i="46" s="1"/>
  <c r="P57" i="46"/>
  <c r="S57" i="46" s="1"/>
  <c r="P56" i="46"/>
  <c r="S56" i="46" s="1"/>
  <c r="P55" i="46"/>
  <c r="S55" i="46" s="1"/>
  <c r="P54" i="46"/>
  <c r="S54" i="46" s="1"/>
  <c r="P53" i="46"/>
  <c r="S53" i="46" s="1"/>
  <c r="P52" i="46"/>
  <c r="S52" i="46" s="1"/>
  <c r="P51" i="46"/>
  <c r="S51" i="46" s="1"/>
  <c r="P50" i="46"/>
  <c r="S50" i="46" s="1"/>
  <c r="P49" i="46"/>
  <c r="S49" i="46" s="1"/>
  <c r="P48" i="46"/>
  <c r="S48" i="46" s="1"/>
  <c r="P47" i="46"/>
  <c r="S47" i="46" s="1"/>
  <c r="P46" i="46"/>
  <c r="S46" i="46" s="1"/>
  <c r="P45" i="46"/>
  <c r="S45" i="46" s="1"/>
  <c r="P44" i="46"/>
  <c r="S44" i="46" s="1"/>
  <c r="P43" i="46"/>
  <c r="S43" i="46" s="1"/>
  <c r="P42" i="46"/>
  <c r="S42" i="46" s="1"/>
  <c r="P41" i="46"/>
  <c r="S41" i="46" s="1"/>
  <c r="C8" i="67" l="1"/>
  <c r="B9" i="67"/>
  <c r="S15" i="63"/>
  <c r="AN12" i="63" s="1"/>
  <c r="L89" i="64"/>
  <c r="G90" i="64"/>
  <c r="F17" i="64"/>
  <c r="K16" i="64"/>
  <c r="O82" i="64"/>
  <c r="N82" i="64"/>
  <c r="H84" i="64"/>
  <c r="M83" i="64"/>
  <c r="S15" i="64"/>
  <c r="U14" i="64"/>
  <c r="O82" i="63"/>
  <c r="N82" i="63"/>
  <c r="H84" i="63"/>
  <c r="M83" i="63"/>
  <c r="L85" i="63"/>
  <c r="G86" i="63"/>
  <c r="K16" i="63"/>
  <c r="F17" i="63"/>
  <c r="R17" i="63"/>
  <c r="R15" i="59"/>
  <c r="AN11" i="59" s="1"/>
  <c r="N81" i="59"/>
  <c r="S14" i="59"/>
  <c r="U14" i="59" s="1"/>
  <c r="G84" i="59"/>
  <c r="L83" i="59"/>
  <c r="H83" i="59"/>
  <c r="M82" i="59"/>
  <c r="O82" i="59" s="1"/>
  <c r="E3" i="57"/>
  <c r="M12" i="48"/>
  <c r="AB9" i="48"/>
  <c r="T10" i="48"/>
  <c r="N11" i="48"/>
  <c r="C9" i="67" l="1"/>
  <c r="B10" i="67"/>
  <c r="S16" i="63"/>
  <c r="U16" i="63" s="1"/>
  <c r="U15" i="63"/>
  <c r="X14" i="63" s="1"/>
  <c r="R18" i="63"/>
  <c r="AN12" i="64"/>
  <c r="U15" i="64"/>
  <c r="X14" i="64" s="1"/>
  <c r="S16" i="64"/>
  <c r="O83" i="64"/>
  <c r="N83" i="64"/>
  <c r="H85" i="64"/>
  <c r="M84" i="64"/>
  <c r="F18" i="64"/>
  <c r="K17" i="64"/>
  <c r="L90" i="64"/>
  <c r="G91" i="64"/>
  <c r="R22" i="64"/>
  <c r="R23" i="64" s="1"/>
  <c r="K17" i="63"/>
  <c r="F18" i="63"/>
  <c r="O83" i="63"/>
  <c r="N83" i="63"/>
  <c r="L86" i="63"/>
  <c r="G87" i="63"/>
  <c r="M84" i="63"/>
  <c r="H85" i="63"/>
  <c r="H84" i="59"/>
  <c r="M83" i="59"/>
  <c r="O83" i="59" s="1"/>
  <c r="S15" i="59"/>
  <c r="L84" i="59"/>
  <c r="G85" i="59"/>
  <c r="N82" i="59"/>
  <c r="R16" i="59"/>
  <c r="BA13" i="48"/>
  <c r="AZ13" i="48"/>
  <c r="AW13" i="48"/>
  <c r="BE13" i="48"/>
  <c r="BD13" i="48"/>
  <c r="BC13" i="48"/>
  <c r="BB13" i="48"/>
  <c r="AV13" i="48"/>
  <c r="AY13" i="48"/>
  <c r="AX13" i="48"/>
  <c r="AT13" i="48"/>
  <c r="AU13" i="48"/>
  <c r="S12" i="48"/>
  <c r="M13" i="48"/>
  <c r="T11" i="48"/>
  <c r="N12" i="48"/>
  <c r="C10" i="67" l="1"/>
  <c r="B11" i="67"/>
  <c r="S17" i="63"/>
  <c r="U17" i="63" s="1"/>
  <c r="X17" i="63" s="1"/>
  <c r="X12" i="63"/>
  <c r="X16" i="63"/>
  <c r="X15" i="63"/>
  <c r="X13" i="63"/>
  <c r="G92" i="64"/>
  <c r="L91" i="64"/>
  <c r="F19" i="64"/>
  <c r="K18" i="64"/>
  <c r="O84" i="64"/>
  <c r="N84" i="64"/>
  <c r="H86" i="64"/>
  <c r="M85" i="64"/>
  <c r="S17" i="64"/>
  <c r="U16" i="64"/>
  <c r="X16" i="64" s="1"/>
  <c r="X15" i="64"/>
  <c r="X12" i="64"/>
  <c r="X13" i="64"/>
  <c r="G88" i="63"/>
  <c r="L87" i="63"/>
  <c r="R19" i="63"/>
  <c r="H86" i="63"/>
  <c r="M85" i="63"/>
  <c r="O84" i="63"/>
  <c r="N84" i="63"/>
  <c r="F19" i="63"/>
  <c r="K18" i="63"/>
  <c r="R17" i="59"/>
  <c r="N83" i="59"/>
  <c r="S16" i="59"/>
  <c r="AN12" i="59"/>
  <c r="U15" i="59"/>
  <c r="L85" i="59"/>
  <c r="G86" i="59"/>
  <c r="M84" i="59"/>
  <c r="O84" i="59" s="1"/>
  <c r="H85" i="59"/>
  <c r="N13" i="48"/>
  <c r="T12" i="48"/>
  <c r="M14" i="48"/>
  <c r="S13" i="48"/>
  <c r="C11" i="67" l="1"/>
  <c r="B12" i="67"/>
  <c r="R20" i="63"/>
  <c r="H87" i="64"/>
  <c r="M86" i="64"/>
  <c r="S18" i="64"/>
  <c r="U17" i="64"/>
  <c r="X17" i="64" s="1"/>
  <c r="O85" i="64"/>
  <c r="N85" i="64"/>
  <c r="F20" i="64"/>
  <c r="K19" i="64"/>
  <c r="L92" i="64"/>
  <c r="G93" i="64"/>
  <c r="R24" i="64"/>
  <c r="R25" i="64" s="1"/>
  <c r="M86" i="63"/>
  <c r="H87" i="63"/>
  <c r="F20" i="63"/>
  <c r="K19" i="63"/>
  <c r="G89" i="63"/>
  <c r="L88" i="63"/>
  <c r="O85" i="63"/>
  <c r="N85" i="63"/>
  <c r="S18" i="63"/>
  <c r="M85" i="59"/>
  <c r="O85" i="59" s="1"/>
  <c r="H86" i="59"/>
  <c r="G87" i="59"/>
  <c r="L86" i="59"/>
  <c r="X15" i="59"/>
  <c r="X12" i="59"/>
  <c r="X13" i="59"/>
  <c r="X14" i="59"/>
  <c r="U16" i="59"/>
  <c r="X16" i="59" s="1"/>
  <c r="S17" i="59"/>
  <c r="N84" i="59"/>
  <c r="R18" i="59"/>
  <c r="S14" i="48"/>
  <c r="M15" i="48"/>
  <c r="N14" i="48"/>
  <c r="T13" i="48"/>
  <c r="C12" i="67" l="1"/>
  <c r="B13" i="67"/>
  <c r="R19" i="59"/>
  <c r="R21" i="63"/>
  <c r="L93" i="64"/>
  <c r="R26" i="64" s="1"/>
  <c r="G94" i="64"/>
  <c r="K20" i="64"/>
  <c r="F21" i="64"/>
  <c r="O86" i="64"/>
  <c r="N86" i="64"/>
  <c r="S19" i="64"/>
  <c r="U18" i="64"/>
  <c r="X18" i="64" s="1"/>
  <c r="M87" i="64"/>
  <c r="H88" i="64"/>
  <c r="K20" i="63"/>
  <c r="F21" i="63"/>
  <c r="S19" i="63"/>
  <c r="U18" i="63"/>
  <c r="X18" i="63" s="1"/>
  <c r="L89" i="63"/>
  <c r="G90" i="63"/>
  <c r="H88" i="63"/>
  <c r="M87" i="63"/>
  <c r="O86" i="63"/>
  <c r="N86" i="63"/>
  <c r="S18" i="59"/>
  <c r="U17" i="59"/>
  <c r="X17" i="59" s="1"/>
  <c r="N85" i="59"/>
  <c r="G88" i="59"/>
  <c r="L87" i="59"/>
  <c r="H87" i="59"/>
  <c r="M86" i="59"/>
  <c r="O86" i="59" s="1"/>
  <c r="T14" i="48"/>
  <c r="N15" i="48"/>
  <c r="M16" i="48"/>
  <c r="S15" i="48"/>
  <c r="C13" i="67" l="1"/>
  <c r="B14" i="67" s="1"/>
  <c r="R20" i="59"/>
  <c r="F22" i="64"/>
  <c r="K21" i="64"/>
  <c r="L94" i="64"/>
  <c r="G95" i="64"/>
  <c r="H89" i="64"/>
  <c r="M88" i="64"/>
  <c r="O87" i="64"/>
  <c r="N87" i="64"/>
  <c r="S20" i="64"/>
  <c r="U19" i="64"/>
  <c r="X19" i="64" s="1"/>
  <c r="R27" i="64"/>
  <c r="G91" i="63"/>
  <c r="L90" i="63"/>
  <c r="U19" i="63"/>
  <c r="X19" i="63" s="1"/>
  <c r="S20" i="63"/>
  <c r="O87" i="63"/>
  <c r="N87" i="63"/>
  <c r="H89" i="63"/>
  <c r="M88" i="63"/>
  <c r="F22" i="63"/>
  <c r="K21" i="63"/>
  <c r="R22" i="63"/>
  <c r="H88" i="59"/>
  <c r="M87" i="59"/>
  <c r="O87" i="59" s="1"/>
  <c r="L88" i="59"/>
  <c r="G89" i="59"/>
  <c r="N86" i="59"/>
  <c r="S19" i="59"/>
  <c r="U18" i="59"/>
  <c r="X18" i="59" s="1"/>
  <c r="M17" i="48"/>
  <c r="S16" i="48"/>
  <c r="N16" i="48"/>
  <c r="T15" i="48"/>
  <c r="C14" i="67" l="1"/>
  <c r="B15" i="67"/>
  <c r="R21" i="59"/>
  <c r="R23" i="63"/>
  <c r="M89" i="64"/>
  <c r="H90" i="64"/>
  <c r="L95" i="64"/>
  <c r="G96" i="64"/>
  <c r="O88" i="64"/>
  <c r="N88" i="64"/>
  <c r="R28" i="64"/>
  <c r="U20" i="64"/>
  <c r="X20" i="64" s="1"/>
  <c r="S21" i="64"/>
  <c r="K22" i="64"/>
  <c r="F23" i="64"/>
  <c r="K22" i="63"/>
  <c r="F23" i="63"/>
  <c r="H90" i="63"/>
  <c r="M89" i="63"/>
  <c r="U20" i="63"/>
  <c r="X20" i="63" s="1"/>
  <c r="S21" i="63"/>
  <c r="O88" i="63"/>
  <c r="N88" i="63"/>
  <c r="L91" i="63"/>
  <c r="G92" i="63"/>
  <c r="N87" i="59"/>
  <c r="L89" i="59"/>
  <c r="G90" i="59"/>
  <c r="S20" i="59"/>
  <c r="U19" i="59"/>
  <c r="X19" i="59" s="1"/>
  <c r="M88" i="59"/>
  <c r="O88" i="59" s="1"/>
  <c r="H89" i="59"/>
  <c r="N17" i="48"/>
  <c r="T16" i="48"/>
  <c r="S17" i="48"/>
  <c r="M18" i="48"/>
  <c r="C15" i="67" l="1"/>
  <c r="B16" i="67" s="1"/>
  <c r="R24" i="63"/>
  <c r="U21" i="64"/>
  <c r="X21" i="64" s="1"/>
  <c r="S22" i="64"/>
  <c r="K23" i="64"/>
  <c r="F24" i="64"/>
  <c r="H91" i="64"/>
  <c r="M90" i="64"/>
  <c r="L96" i="64"/>
  <c r="R29" i="64" s="1"/>
  <c r="G97" i="64"/>
  <c r="O89" i="64"/>
  <c r="N89" i="64"/>
  <c r="L92" i="63"/>
  <c r="G93" i="63"/>
  <c r="O89" i="63"/>
  <c r="N89" i="63"/>
  <c r="U21" i="63"/>
  <c r="X21" i="63" s="1"/>
  <c r="S22" i="63"/>
  <c r="H91" i="63"/>
  <c r="M90" i="63"/>
  <c r="F24" i="63"/>
  <c r="K23" i="63"/>
  <c r="N88" i="59"/>
  <c r="U20" i="59"/>
  <c r="X20" i="59" s="1"/>
  <c r="S21" i="59"/>
  <c r="G91" i="59"/>
  <c r="L90" i="59"/>
  <c r="M89" i="59"/>
  <c r="O89" i="59" s="1"/>
  <c r="H90" i="59"/>
  <c r="R22" i="59"/>
  <c r="R23" i="59" s="1"/>
  <c r="M19" i="48"/>
  <c r="S18" i="48"/>
  <c r="N18" i="48"/>
  <c r="T17" i="48"/>
  <c r="C16" i="67" l="1"/>
  <c r="B17" i="67"/>
  <c r="R25" i="63"/>
  <c r="O90" i="64"/>
  <c r="N90" i="64"/>
  <c r="G98" i="64"/>
  <c r="L97" i="64"/>
  <c r="H92" i="64"/>
  <c r="M91" i="64"/>
  <c r="S23" i="64"/>
  <c r="U22" i="64"/>
  <c r="X22" i="64" s="1"/>
  <c r="F25" i="64"/>
  <c r="K24" i="64"/>
  <c r="M91" i="63"/>
  <c r="H92" i="63"/>
  <c r="L93" i="63"/>
  <c r="G94" i="63"/>
  <c r="F25" i="63"/>
  <c r="K24" i="63"/>
  <c r="O90" i="63"/>
  <c r="N90" i="63"/>
  <c r="S23" i="63"/>
  <c r="U22" i="63"/>
  <c r="X22" i="63" s="1"/>
  <c r="H91" i="59"/>
  <c r="M90" i="59"/>
  <c r="O90" i="59" s="1"/>
  <c r="N89" i="59"/>
  <c r="G92" i="59"/>
  <c r="L91" i="59"/>
  <c r="S22" i="59"/>
  <c r="U21" i="59"/>
  <c r="X21" i="59" s="1"/>
  <c r="N19" i="48"/>
  <c r="T18" i="48"/>
  <c r="M20" i="48"/>
  <c r="S19" i="48"/>
  <c r="C17" i="67" l="1"/>
  <c r="B18" i="67"/>
  <c r="R26" i="63"/>
  <c r="H93" i="64"/>
  <c r="M92" i="64"/>
  <c r="O91" i="64"/>
  <c r="N91" i="64"/>
  <c r="K25" i="64"/>
  <c r="F26" i="64"/>
  <c r="U23" i="64"/>
  <c r="X23" i="64" s="1"/>
  <c r="S24" i="64"/>
  <c r="L98" i="64"/>
  <c r="G99" i="64"/>
  <c r="R30" i="64"/>
  <c r="R31" i="64" s="1"/>
  <c r="S24" i="63"/>
  <c r="U23" i="63"/>
  <c r="X23" i="63" s="1"/>
  <c r="M92" i="63"/>
  <c r="H93" i="63"/>
  <c r="K25" i="63"/>
  <c r="F26" i="63"/>
  <c r="L94" i="63"/>
  <c r="G95" i="63"/>
  <c r="O91" i="63"/>
  <c r="N91" i="63"/>
  <c r="N90" i="59"/>
  <c r="U22" i="59"/>
  <c r="X22" i="59" s="1"/>
  <c r="S23" i="59"/>
  <c r="L92" i="59"/>
  <c r="G93" i="59"/>
  <c r="R24" i="59"/>
  <c r="R25" i="59" s="1"/>
  <c r="H92" i="59"/>
  <c r="M91" i="59"/>
  <c r="O91" i="59" s="1"/>
  <c r="S20" i="48"/>
  <c r="M21" i="48"/>
  <c r="T19" i="48"/>
  <c r="N20" i="48"/>
  <c r="C18" i="67" l="1"/>
  <c r="B19" i="67"/>
  <c r="K26" i="64"/>
  <c r="F27" i="64"/>
  <c r="U24" i="64"/>
  <c r="X24" i="64" s="1"/>
  <c r="S25" i="64"/>
  <c r="O92" i="64"/>
  <c r="N92" i="64"/>
  <c r="L99" i="64"/>
  <c r="R32" i="64" s="1"/>
  <c r="G100" i="64"/>
  <c r="M93" i="64"/>
  <c r="H94" i="64"/>
  <c r="G96" i="63"/>
  <c r="L95" i="63"/>
  <c r="S25" i="63"/>
  <c r="U24" i="63"/>
  <c r="X24" i="63" s="1"/>
  <c r="K26" i="63"/>
  <c r="F27" i="63"/>
  <c r="R27" i="63"/>
  <c r="R28" i="63" s="1"/>
  <c r="H94" i="63"/>
  <c r="M93" i="63"/>
  <c r="O92" i="63"/>
  <c r="N92" i="63"/>
  <c r="M92" i="59"/>
  <c r="O92" i="59" s="1"/>
  <c r="H93" i="59"/>
  <c r="N91" i="59"/>
  <c r="L93" i="59"/>
  <c r="R26" i="59" s="1"/>
  <c r="G94" i="59"/>
  <c r="S24" i="59"/>
  <c r="U23" i="59"/>
  <c r="X23" i="59" s="1"/>
  <c r="T20" i="48"/>
  <c r="N21" i="48"/>
  <c r="S21" i="48"/>
  <c r="M22" i="48"/>
  <c r="C19" i="67" l="1"/>
  <c r="B20" i="67"/>
  <c r="F28" i="64"/>
  <c r="K27" i="64"/>
  <c r="O93" i="64"/>
  <c r="N93" i="64"/>
  <c r="G101" i="64"/>
  <c r="L100" i="64"/>
  <c r="S26" i="64"/>
  <c r="U25" i="64"/>
  <c r="X25" i="64" s="1"/>
  <c r="H95" i="64"/>
  <c r="M94" i="64"/>
  <c r="O93" i="63"/>
  <c r="N93" i="63"/>
  <c r="M94" i="63"/>
  <c r="H95" i="63"/>
  <c r="S26" i="63"/>
  <c r="U25" i="63"/>
  <c r="X25" i="63" s="1"/>
  <c r="G97" i="63"/>
  <c r="L96" i="63"/>
  <c r="R29" i="63" s="1"/>
  <c r="K27" i="63"/>
  <c r="F28" i="63"/>
  <c r="N92" i="59"/>
  <c r="S25" i="59"/>
  <c r="U24" i="59"/>
  <c r="X24" i="59" s="1"/>
  <c r="G95" i="59"/>
  <c r="L94" i="59"/>
  <c r="M93" i="59"/>
  <c r="O93" i="59" s="1"/>
  <c r="H94" i="59"/>
  <c r="S22" i="48"/>
  <c r="M23" i="48"/>
  <c r="N22" i="48"/>
  <c r="T21" i="48"/>
  <c r="C20" i="67" l="1"/>
  <c r="B21" i="67"/>
  <c r="U26" i="64"/>
  <c r="X26" i="64" s="1"/>
  <c r="S27" i="64"/>
  <c r="G102" i="64"/>
  <c r="L101" i="64"/>
  <c r="O94" i="64"/>
  <c r="N94" i="64"/>
  <c r="M95" i="64"/>
  <c r="H96" i="64"/>
  <c r="K28" i="64"/>
  <c r="F29" i="64"/>
  <c r="R33" i="64"/>
  <c r="R34" i="64" s="1"/>
  <c r="F29" i="63"/>
  <c r="K28" i="63"/>
  <c r="L97" i="63"/>
  <c r="R30" i="63" s="1"/>
  <c r="G98" i="63"/>
  <c r="U26" i="63"/>
  <c r="X26" i="63" s="1"/>
  <c r="S27" i="63"/>
  <c r="M95" i="63"/>
  <c r="H96" i="63"/>
  <c r="O94" i="63"/>
  <c r="N94" i="63"/>
  <c r="L95" i="59"/>
  <c r="G96" i="59"/>
  <c r="H95" i="59"/>
  <c r="M94" i="59"/>
  <c r="O94" i="59" s="1"/>
  <c r="U25" i="59"/>
  <c r="X25" i="59" s="1"/>
  <c r="S26" i="59"/>
  <c r="N93" i="59"/>
  <c r="N94" i="59"/>
  <c r="R27" i="59"/>
  <c r="T22" i="48"/>
  <c r="N23" i="48"/>
  <c r="M24" i="48"/>
  <c r="S23" i="48"/>
  <c r="C21" i="67" l="1"/>
  <c r="B22" i="67"/>
  <c r="R28" i="59"/>
  <c r="F30" i="64"/>
  <c r="K29" i="64"/>
  <c r="M96" i="64"/>
  <c r="H97" i="64"/>
  <c r="L102" i="64"/>
  <c r="G103" i="64"/>
  <c r="O95" i="64"/>
  <c r="N95" i="64"/>
  <c r="U27" i="64"/>
  <c r="X27" i="64" s="1"/>
  <c r="S28" i="64"/>
  <c r="R35" i="64"/>
  <c r="U27" i="63"/>
  <c r="X27" i="63" s="1"/>
  <c r="S28" i="63"/>
  <c r="G99" i="63"/>
  <c r="L98" i="63"/>
  <c r="R31" i="63" s="1"/>
  <c r="M96" i="63"/>
  <c r="H97" i="63"/>
  <c r="O95" i="63"/>
  <c r="N95" i="63"/>
  <c r="F30" i="63"/>
  <c r="K29" i="63"/>
  <c r="H96" i="59"/>
  <c r="M95" i="59"/>
  <c r="O95" i="59" s="1"/>
  <c r="S27" i="59"/>
  <c r="U26" i="59"/>
  <c r="X26" i="59" s="1"/>
  <c r="L96" i="59"/>
  <c r="G97" i="59"/>
  <c r="S24" i="48"/>
  <c r="M25" i="48"/>
  <c r="T23" i="48"/>
  <c r="N24" i="48"/>
  <c r="C22" i="67" l="1"/>
  <c r="B23" i="67"/>
  <c r="O96" i="64"/>
  <c r="N96" i="64"/>
  <c r="S29" i="64"/>
  <c r="U28" i="64"/>
  <c r="X28" i="64" s="1"/>
  <c r="G104" i="64"/>
  <c r="L103" i="64"/>
  <c r="M97" i="64"/>
  <c r="H98" i="64"/>
  <c r="F31" i="64"/>
  <c r="K30" i="64"/>
  <c r="O96" i="63"/>
  <c r="N96" i="63"/>
  <c r="L99" i="63"/>
  <c r="R32" i="63" s="1"/>
  <c r="G100" i="63"/>
  <c r="F31" i="63"/>
  <c r="K30" i="63"/>
  <c r="H98" i="63"/>
  <c r="M97" i="63"/>
  <c r="S29" i="63"/>
  <c r="U28" i="63"/>
  <c r="X28" i="63" s="1"/>
  <c r="N95" i="59"/>
  <c r="U27" i="59"/>
  <c r="X27" i="59" s="1"/>
  <c r="S28" i="59"/>
  <c r="G98" i="59"/>
  <c r="L97" i="59"/>
  <c r="M96" i="59"/>
  <c r="O96" i="59" s="1"/>
  <c r="H97" i="59"/>
  <c r="R29" i="59"/>
  <c r="R30" i="59" s="1"/>
  <c r="T24" i="48"/>
  <c r="N25" i="48"/>
  <c r="S25" i="48"/>
  <c r="M26" i="48"/>
  <c r="C23" i="67" l="1"/>
  <c r="B24" i="67"/>
  <c r="K31" i="64"/>
  <c r="F32" i="64"/>
  <c r="O97" i="64"/>
  <c r="N97" i="64"/>
  <c r="L104" i="64"/>
  <c r="G105" i="64"/>
  <c r="R36" i="64"/>
  <c r="M98" i="64"/>
  <c r="H99" i="64"/>
  <c r="U29" i="64"/>
  <c r="X29" i="64" s="1"/>
  <c r="S30" i="64"/>
  <c r="O97" i="63"/>
  <c r="N97" i="63"/>
  <c r="M98" i="63"/>
  <c r="H99" i="63"/>
  <c r="K31" i="63"/>
  <c r="F32" i="63"/>
  <c r="G101" i="63"/>
  <c r="L100" i="63"/>
  <c r="R33" i="63" s="1"/>
  <c r="U29" i="63"/>
  <c r="X29" i="63" s="1"/>
  <c r="S30" i="63"/>
  <c r="H98" i="59"/>
  <c r="M97" i="59"/>
  <c r="O97" i="59" s="1"/>
  <c r="G99" i="59"/>
  <c r="L98" i="59"/>
  <c r="R31" i="59" s="1"/>
  <c r="N96" i="59"/>
  <c r="S29" i="59"/>
  <c r="U28" i="59"/>
  <c r="X28" i="59" s="1"/>
  <c r="M27" i="48"/>
  <c r="S26" i="48"/>
  <c r="N26" i="48"/>
  <c r="T25" i="48"/>
  <c r="C24" i="67" l="1"/>
  <c r="B25" i="67" s="1"/>
  <c r="N97" i="59"/>
  <c r="M99" i="64"/>
  <c r="H100" i="64"/>
  <c r="U30" i="64"/>
  <c r="X30" i="64" s="1"/>
  <c r="S31" i="64"/>
  <c r="O98" i="64"/>
  <c r="N98" i="64"/>
  <c r="R37" i="64"/>
  <c r="L105" i="64"/>
  <c r="G106" i="64"/>
  <c r="K32" i="64"/>
  <c r="F33" i="64"/>
  <c r="S31" i="63"/>
  <c r="U30" i="63"/>
  <c r="X30" i="63" s="1"/>
  <c r="K32" i="63"/>
  <c r="F33" i="63"/>
  <c r="O98" i="63"/>
  <c r="N98" i="63"/>
  <c r="G102" i="63"/>
  <c r="L101" i="63"/>
  <c r="H100" i="63"/>
  <c r="M99" i="63"/>
  <c r="U29" i="59"/>
  <c r="X29" i="59" s="1"/>
  <c r="S30" i="59"/>
  <c r="L99" i="59"/>
  <c r="R32" i="59" s="1"/>
  <c r="G100" i="59"/>
  <c r="M98" i="59"/>
  <c r="O98" i="59" s="1"/>
  <c r="H99" i="59"/>
  <c r="T26" i="48"/>
  <c r="N27" i="48"/>
  <c r="S27" i="48"/>
  <c r="M28" i="48"/>
  <c r="C25" i="67" l="1"/>
  <c r="B26" i="67"/>
  <c r="O99" i="64"/>
  <c r="N99" i="64"/>
  <c r="K33" i="64"/>
  <c r="F34" i="64"/>
  <c r="R38" i="64"/>
  <c r="G107" i="64"/>
  <c r="L106" i="64"/>
  <c r="S32" i="64"/>
  <c r="U31" i="64"/>
  <c r="X31" i="64" s="1"/>
  <c r="M100" i="64"/>
  <c r="H101" i="64"/>
  <c r="L102" i="63"/>
  <c r="G103" i="63"/>
  <c r="H101" i="63"/>
  <c r="M100" i="63"/>
  <c r="O99" i="63"/>
  <c r="N99" i="63"/>
  <c r="R34" i="63"/>
  <c r="R35" i="63" s="1"/>
  <c r="K33" i="63"/>
  <c r="F34" i="63"/>
  <c r="U31" i="63"/>
  <c r="X31" i="63" s="1"/>
  <c r="S32" i="63"/>
  <c r="L100" i="59"/>
  <c r="R33" i="59" s="1"/>
  <c r="G101" i="59"/>
  <c r="M99" i="59"/>
  <c r="O99" i="59" s="1"/>
  <c r="H100" i="59"/>
  <c r="N98" i="59"/>
  <c r="S31" i="59"/>
  <c r="U30" i="59"/>
  <c r="X30" i="59" s="1"/>
  <c r="S28" i="48"/>
  <c r="M29" i="48"/>
  <c r="N28" i="48"/>
  <c r="T27" i="48"/>
  <c r="C26" i="67" l="1"/>
  <c r="B27" i="67"/>
  <c r="H102" i="64"/>
  <c r="M101" i="64"/>
  <c r="O100" i="64"/>
  <c r="N100" i="64"/>
  <c r="G108" i="64"/>
  <c r="L107" i="64"/>
  <c r="S33" i="64"/>
  <c r="U32" i="64"/>
  <c r="X32" i="64" s="1"/>
  <c r="R39" i="64"/>
  <c r="R40" i="64" s="1"/>
  <c r="K34" i="64"/>
  <c r="F35" i="64"/>
  <c r="O100" i="63"/>
  <c r="N100" i="63"/>
  <c r="M101" i="63"/>
  <c r="H102" i="63"/>
  <c r="S33" i="63"/>
  <c r="U32" i="63"/>
  <c r="X32" i="63" s="1"/>
  <c r="F35" i="63"/>
  <c r="K34" i="63"/>
  <c r="L103" i="63"/>
  <c r="G104" i="63"/>
  <c r="N99" i="59"/>
  <c r="L101" i="59"/>
  <c r="G102" i="59"/>
  <c r="U31" i="59"/>
  <c r="X31" i="59" s="1"/>
  <c r="S32" i="59"/>
  <c r="H101" i="59"/>
  <c r="M100" i="59"/>
  <c r="O100" i="59" s="1"/>
  <c r="T28" i="48"/>
  <c r="N29" i="48"/>
  <c r="S29" i="48"/>
  <c r="W9" i="48" s="1"/>
  <c r="W10" i="48" s="1"/>
  <c r="M30" i="48"/>
  <c r="C27" i="67" l="1"/>
  <c r="B28" i="67" s="1"/>
  <c r="G109" i="64"/>
  <c r="L108" i="64"/>
  <c r="O101" i="64"/>
  <c r="N101" i="64"/>
  <c r="F36" i="64"/>
  <c r="K35" i="64"/>
  <c r="S34" i="64"/>
  <c r="U33" i="64"/>
  <c r="X33" i="64" s="1"/>
  <c r="M102" i="64"/>
  <c r="H103" i="64"/>
  <c r="F36" i="63"/>
  <c r="K35" i="63"/>
  <c r="L104" i="63"/>
  <c r="G105" i="63"/>
  <c r="M102" i="63"/>
  <c r="H103" i="63"/>
  <c r="O101" i="63"/>
  <c r="N101" i="63"/>
  <c r="U33" i="63"/>
  <c r="X33" i="63" s="1"/>
  <c r="S34" i="63"/>
  <c r="R36" i="63"/>
  <c r="N100" i="59"/>
  <c r="S33" i="59"/>
  <c r="U32" i="59"/>
  <c r="X32" i="59" s="1"/>
  <c r="G103" i="59"/>
  <c r="L102" i="59"/>
  <c r="M101" i="59"/>
  <c r="O101" i="59" s="1"/>
  <c r="H102" i="59"/>
  <c r="R34" i="59"/>
  <c r="M31" i="48"/>
  <c r="S30" i="48"/>
  <c r="T29" i="48"/>
  <c r="X9" i="48" s="1"/>
  <c r="N30" i="48"/>
  <c r="W11" i="48"/>
  <c r="C28" i="67" l="1"/>
  <c r="B29" i="67"/>
  <c r="R37" i="63"/>
  <c r="O102" i="64"/>
  <c r="N102" i="64"/>
  <c r="K36" i="64"/>
  <c r="F37" i="64"/>
  <c r="H104" i="64"/>
  <c r="M103" i="64"/>
  <c r="U34" i="64"/>
  <c r="X34" i="64" s="1"/>
  <c r="S35" i="64"/>
  <c r="G110" i="64"/>
  <c r="L109" i="64"/>
  <c r="R41" i="64"/>
  <c r="R42" i="64" s="1"/>
  <c r="O102" i="63"/>
  <c r="N102" i="63"/>
  <c r="U34" i="63"/>
  <c r="X34" i="63" s="1"/>
  <c r="S35" i="63"/>
  <c r="F37" i="63"/>
  <c r="K36" i="63"/>
  <c r="M103" i="63"/>
  <c r="H104" i="63"/>
  <c r="G106" i="63"/>
  <c r="L105" i="63"/>
  <c r="N101" i="59"/>
  <c r="L103" i="59"/>
  <c r="G104" i="59"/>
  <c r="M102" i="59"/>
  <c r="O102" i="59" s="1"/>
  <c r="H103" i="59"/>
  <c r="R35" i="59"/>
  <c r="U33" i="59"/>
  <c r="X33" i="59" s="1"/>
  <c r="S34" i="59"/>
  <c r="N31" i="48"/>
  <c r="T30" i="48"/>
  <c r="Z9" i="48"/>
  <c r="X10" i="48"/>
  <c r="M32" i="48"/>
  <c r="S31" i="48"/>
  <c r="W12" i="48" s="1"/>
  <c r="C29" i="67" l="1"/>
  <c r="B30" i="67"/>
  <c r="G111" i="64"/>
  <c r="L110" i="64"/>
  <c r="R43" i="64" s="1"/>
  <c r="U35" i="64"/>
  <c r="X35" i="64" s="1"/>
  <c r="S36" i="64"/>
  <c r="F38" i="64"/>
  <c r="K37" i="64"/>
  <c r="O103" i="64"/>
  <c r="N103" i="64"/>
  <c r="M104" i="64"/>
  <c r="H105" i="64"/>
  <c r="K37" i="63"/>
  <c r="F38" i="63"/>
  <c r="L106" i="63"/>
  <c r="G107" i="63"/>
  <c r="M104" i="63"/>
  <c r="H105" i="63"/>
  <c r="O103" i="63"/>
  <c r="N103" i="63"/>
  <c r="S36" i="63"/>
  <c r="U35" i="63"/>
  <c r="X35" i="63" s="1"/>
  <c r="R38" i="63"/>
  <c r="R36" i="59"/>
  <c r="H104" i="59"/>
  <c r="M103" i="59"/>
  <c r="O103" i="59" s="1"/>
  <c r="L104" i="59"/>
  <c r="G105" i="59"/>
  <c r="U34" i="59"/>
  <c r="X34" i="59" s="1"/>
  <c r="S35" i="59"/>
  <c r="N102" i="59"/>
  <c r="S32" i="48"/>
  <c r="W13" i="48" s="1"/>
  <c r="M33" i="48"/>
  <c r="Z10" i="48"/>
  <c r="X11" i="48"/>
  <c r="T31" i="48"/>
  <c r="N32" i="48"/>
  <c r="C30" i="67" l="1"/>
  <c r="B31" i="67"/>
  <c r="R37" i="59"/>
  <c r="R38" i="59" s="1"/>
  <c r="N103" i="59"/>
  <c r="R39" i="63"/>
  <c r="M105" i="64"/>
  <c r="H106" i="64"/>
  <c r="O104" i="64"/>
  <c r="N104" i="64"/>
  <c r="U36" i="64"/>
  <c r="X36" i="64" s="1"/>
  <c r="S37" i="64"/>
  <c r="F39" i="64"/>
  <c r="K38" i="64"/>
  <c r="L111" i="64"/>
  <c r="R44" i="64" s="1"/>
  <c r="G112" i="64"/>
  <c r="H106" i="63"/>
  <c r="M105" i="63"/>
  <c r="U36" i="63"/>
  <c r="X36" i="63" s="1"/>
  <c r="S37" i="63"/>
  <c r="K38" i="63"/>
  <c r="F39" i="63"/>
  <c r="O104" i="63"/>
  <c r="N104" i="63"/>
  <c r="G108" i="63"/>
  <c r="L107" i="63"/>
  <c r="G106" i="59"/>
  <c r="L105" i="59"/>
  <c r="S36" i="59"/>
  <c r="U35" i="59"/>
  <c r="X35" i="59" s="1"/>
  <c r="M104" i="59"/>
  <c r="O104" i="59" s="1"/>
  <c r="H105" i="59"/>
  <c r="T32" i="48"/>
  <c r="N33" i="48"/>
  <c r="X12" i="48"/>
  <c r="Z11" i="48"/>
  <c r="S33" i="48"/>
  <c r="W14" i="48" s="1"/>
  <c r="M34" i="48"/>
  <c r="C31" i="67" l="1"/>
  <c r="B32" i="67"/>
  <c r="G113" i="64"/>
  <c r="L112" i="64"/>
  <c r="K39" i="64"/>
  <c r="F40" i="64"/>
  <c r="H107" i="64"/>
  <c r="M106" i="64"/>
  <c r="U37" i="64"/>
  <c r="X37" i="64" s="1"/>
  <c r="S38" i="64"/>
  <c r="O105" i="64"/>
  <c r="N105" i="64"/>
  <c r="S38" i="63"/>
  <c r="U37" i="63"/>
  <c r="X37" i="63" s="1"/>
  <c r="L108" i="63"/>
  <c r="G109" i="63"/>
  <c r="R40" i="63"/>
  <c r="F40" i="63"/>
  <c r="K39" i="63"/>
  <c r="O105" i="63"/>
  <c r="N105" i="63"/>
  <c r="M106" i="63"/>
  <c r="H107" i="63"/>
  <c r="H106" i="59"/>
  <c r="M105" i="59"/>
  <c r="O105" i="59" s="1"/>
  <c r="U36" i="59"/>
  <c r="X36" i="59" s="1"/>
  <c r="S37" i="59"/>
  <c r="N104" i="59"/>
  <c r="G107" i="59"/>
  <c r="L106" i="59"/>
  <c r="N34" i="48"/>
  <c r="T33" i="48"/>
  <c r="M35" i="48"/>
  <c r="S34" i="48"/>
  <c r="W15" i="48" s="1"/>
  <c r="Z12" i="48"/>
  <c r="X13" i="48"/>
  <c r="C32" i="67" l="1"/>
  <c r="B33" i="67"/>
  <c r="N105" i="59"/>
  <c r="F41" i="64"/>
  <c r="K40" i="64"/>
  <c r="U38" i="64"/>
  <c r="X38" i="64" s="1"/>
  <c r="S39" i="64"/>
  <c r="O106" i="64"/>
  <c r="N106" i="64"/>
  <c r="M107" i="64"/>
  <c r="H108" i="64"/>
  <c r="G114" i="64"/>
  <c r="L113" i="64"/>
  <c r="R45" i="64"/>
  <c r="O106" i="63"/>
  <c r="N106" i="63"/>
  <c r="L109" i="63"/>
  <c r="G110" i="63"/>
  <c r="F41" i="63"/>
  <c r="K40" i="63"/>
  <c r="H108" i="63"/>
  <c r="M107" i="63"/>
  <c r="R41" i="63"/>
  <c r="U38" i="63"/>
  <c r="X38" i="63" s="1"/>
  <c r="S39" i="63"/>
  <c r="L107" i="59"/>
  <c r="G108" i="59"/>
  <c r="S38" i="59"/>
  <c r="U37" i="59"/>
  <c r="X37" i="59" s="1"/>
  <c r="M106" i="59"/>
  <c r="O106" i="59" s="1"/>
  <c r="H107" i="59"/>
  <c r="R39" i="59"/>
  <c r="X14" i="48"/>
  <c r="Z13" i="48"/>
  <c r="N35" i="48"/>
  <c r="T34" i="48"/>
  <c r="S35" i="48"/>
  <c r="W16" i="48" s="1"/>
  <c r="M36" i="48"/>
  <c r="C33" i="67" l="1"/>
  <c r="B34" i="67"/>
  <c r="N106" i="59"/>
  <c r="R42" i="63"/>
  <c r="R46" i="64"/>
  <c r="S40" i="64"/>
  <c r="U39" i="64"/>
  <c r="X39" i="64" s="1"/>
  <c r="L114" i="64"/>
  <c r="G115" i="64"/>
  <c r="O107" i="64"/>
  <c r="N107" i="64"/>
  <c r="M108" i="64"/>
  <c r="H109" i="64"/>
  <c r="K41" i="64"/>
  <c r="F42" i="64"/>
  <c r="L110" i="63"/>
  <c r="G111" i="63"/>
  <c r="H109" i="63"/>
  <c r="M108" i="63"/>
  <c r="U39" i="63"/>
  <c r="X39" i="63" s="1"/>
  <c r="S40" i="63"/>
  <c r="O107" i="63"/>
  <c r="N107" i="63"/>
  <c r="K41" i="63"/>
  <c r="F42" i="63"/>
  <c r="R40" i="59"/>
  <c r="H108" i="59"/>
  <c r="M107" i="59"/>
  <c r="O107" i="59" s="1"/>
  <c r="U38" i="59"/>
  <c r="X38" i="59" s="1"/>
  <c r="S39" i="59"/>
  <c r="L108" i="59"/>
  <c r="G109" i="59"/>
  <c r="T35" i="48"/>
  <c r="N36" i="48"/>
  <c r="Z14" i="48"/>
  <c r="X15" i="48"/>
  <c r="S36" i="48"/>
  <c r="W17" i="48" s="1"/>
  <c r="M37" i="48"/>
  <c r="C34" i="67" l="1"/>
  <c r="B35" i="67"/>
  <c r="R43" i="63"/>
  <c r="O108" i="64"/>
  <c r="N108" i="64"/>
  <c r="L115" i="64"/>
  <c r="G116" i="64"/>
  <c r="M109" i="64"/>
  <c r="H110" i="64"/>
  <c r="K42" i="64"/>
  <c r="F43" i="64"/>
  <c r="U40" i="64"/>
  <c r="X40" i="64" s="1"/>
  <c r="S41" i="64"/>
  <c r="R47" i="64"/>
  <c r="R48" i="64" s="1"/>
  <c r="K42" i="63"/>
  <c r="F43" i="63"/>
  <c r="L111" i="63"/>
  <c r="G112" i="63"/>
  <c r="S41" i="63"/>
  <c r="U40" i="63"/>
  <c r="X40" i="63" s="1"/>
  <c r="O108" i="63"/>
  <c r="N108" i="63"/>
  <c r="M109" i="63"/>
  <c r="H110" i="63"/>
  <c r="N107" i="59"/>
  <c r="R41" i="59"/>
  <c r="G110" i="59"/>
  <c r="L109" i="59"/>
  <c r="S40" i="59"/>
  <c r="U39" i="59"/>
  <c r="X39" i="59" s="1"/>
  <c r="M108" i="59"/>
  <c r="O108" i="59" s="1"/>
  <c r="H109" i="59"/>
  <c r="X16" i="48"/>
  <c r="Z15" i="48"/>
  <c r="N37" i="48"/>
  <c r="T36" i="48"/>
  <c r="M38" i="48"/>
  <c r="S37" i="48"/>
  <c r="W18" i="48" s="1"/>
  <c r="C35" i="67" l="1"/>
  <c r="B36" i="67"/>
  <c r="S42" i="64"/>
  <c r="U41" i="64"/>
  <c r="X41" i="64" s="1"/>
  <c r="F44" i="64"/>
  <c r="K43" i="64"/>
  <c r="G117" i="64"/>
  <c r="L116" i="64"/>
  <c r="R49" i="64"/>
  <c r="M110" i="64"/>
  <c r="H111" i="64"/>
  <c r="O109" i="64"/>
  <c r="N109" i="64"/>
  <c r="K43" i="63"/>
  <c r="F44" i="63"/>
  <c r="M110" i="63"/>
  <c r="H111" i="63"/>
  <c r="O109" i="63"/>
  <c r="N109" i="63"/>
  <c r="U41" i="63"/>
  <c r="X41" i="63" s="1"/>
  <c r="S42" i="63"/>
  <c r="L112" i="63"/>
  <c r="G113" i="63"/>
  <c r="R44" i="63"/>
  <c r="H110" i="59"/>
  <c r="M109" i="59"/>
  <c r="O109" i="59" s="1"/>
  <c r="U40" i="59"/>
  <c r="X40" i="59" s="1"/>
  <c r="S41" i="59"/>
  <c r="G111" i="59"/>
  <c r="L110" i="59"/>
  <c r="R42" i="59"/>
  <c r="N108" i="59"/>
  <c r="N38" i="48"/>
  <c r="T37" i="48"/>
  <c r="S38" i="48"/>
  <c r="W19" i="48" s="1"/>
  <c r="M39" i="48"/>
  <c r="Z16" i="48"/>
  <c r="X17" i="48"/>
  <c r="C36" i="67" l="1"/>
  <c r="B37" i="67" s="1"/>
  <c r="R45" i="63"/>
  <c r="L117" i="64"/>
  <c r="G118" i="64"/>
  <c r="M111" i="64"/>
  <c r="H112" i="64"/>
  <c r="O110" i="64"/>
  <c r="N110" i="64"/>
  <c r="K44" i="64"/>
  <c r="F45" i="64"/>
  <c r="R50" i="64"/>
  <c r="U42" i="64"/>
  <c r="X42" i="64" s="1"/>
  <c r="S43" i="64"/>
  <c r="S43" i="63"/>
  <c r="U42" i="63"/>
  <c r="X42" i="63" s="1"/>
  <c r="F45" i="63"/>
  <c r="K44" i="63"/>
  <c r="G114" i="63"/>
  <c r="L113" i="63"/>
  <c r="H112" i="63"/>
  <c r="M111" i="63"/>
  <c r="O110" i="63"/>
  <c r="N110" i="63"/>
  <c r="L111" i="59"/>
  <c r="G112" i="59"/>
  <c r="S42" i="59"/>
  <c r="U41" i="59"/>
  <c r="X41" i="59" s="1"/>
  <c r="R43" i="59"/>
  <c r="M110" i="59"/>
  <c r="O110" i="59" s="1"/>
  <c r="H111" i="59"/>
  <c r="N109" i="59"/>
  <c r="S39" i="48"/>
  <c r="W20" i="48" s="1"/>
  <c r="M40" i="48"/>
  <c r="N39" i="48"/>
  <c r="T38" i="48"/>
  <c r="Z17" i="48"/>
  <c r="X18" i="48"/>
  <c r="C37" i="67" l="1"/>
  <c r="B38" i="67" s="1"/>
  <c r="M112" i="64"/>
  <c r="H113" i="64"/>
  <c r="U43" i="64"/>
  <c r="X43" i="64" s="1"/>
  <c r="S44" i="64"/>
  <c r="O111" i="64"/>
  <c r="N111" i="64"/>
  <c r="L118" i="64"/>
  <c r="G119" i="64"/>
  <c r="F46" i="64"/>
  <c r="K45" i="64"/>
  <c r="M112" i="63"/>
  <c r="H113" i="63"/>
  <c r="R46" i="63"/>
  <c r="F46" i="63"/>
  <c r="K45" i="63"/>
  <c r="S44" i="63"/>
  <c r="U43" i="63"/>
  <c r="X43" i="63" s="1"/>
  <c r="O111" i="63"/>
  <c r="N111" i="63"/>
  <c r="G115" i="63"/>
  <c r="L114" i="63"/>
  <c r="R44" i="59"/>
  <c r="N110" i="59"/>
  <c r="U42" i="59"/>
  <c r="X42" i="59" s="1"/>
  <c r="S43" i="59"/>
  <c r="L112" i="59"/>
  <c r="G113" i="59"/>
  <c r="H112" i="59"/>
  <c r="M111" i="59"/>
  <c r="O111" i="59" s="1"/>
  <c r="Z18" i="48"/>
  <c r="X19" i="48"/>
  <c r="T39" i="48"/>
  <c r="N40" i="48"/>
  <c r="M41" i="48"/>
  <c r="S40" i="48"/>
  <c r="W21" i="48" s="1"/>
  <c r="C38" i="67" l="1"/>
  <c r="B39" i="67"/>
  <c r="F47" i="64"/>
  <c r="K46" i="64"/>
  <c r="H114" i="64"/>
  <c r="M113" i="64"/>
  <c r="O112" i="64"/>
  <c r="N112" i="64"/>
  <c r="G120" i="64"/>
  <c r="L119" i="64"/>
  <c r="S45" i="64"/>
  <c r="U44" i="64"/>
  <c r="X44" i="64" s="1"/>
  <c r="R51" i="64"/>
  <c r="R52" i="64" s="1"/>
  <c r="U44" i="63"/>
  <c r="X44" i="63" s="1"/>
  <c r="S45" i="63"/>
  <c r="F47" i="63"/>
  <c r="K46" i="63"/>
  <c r="H114" i="63"/>
  <c r="M113" i="63"/>
  <c r="G116" i="63"/>
  <c r="L115" i="63"/>
  <c r="R47" i="63"/>
  <c r="O112" i="63"/>
  <c r="N112" i="63"/>
  <c r="R45" i="59"/>
  <c r="N111" i="59"/>
  <c r="M112" i="59"/>
  <c r="O112" i="59" s="1"/>
  <c r="H113" i="59"/>
  <c r="U43" i="59"/>
  <c r="X43" i="59" s="1"/>
  <c r="S44" i="59"/>
  <c r="G114" i="59"/>
  <c r="L113" i="59"/>
  <c r="X20" i="48"/>
  <c r="Z19" i="48"/>
  <c r="M42" i="48"/>
  <c r="S41" i="48"/>
  <c r="W22" i="48" s="1"/>
  <c r="T40" i="48"/>
  <c r="N41" i="48"/>
  <c r="C39" i="67" l="1"/>
  <c r="B40" i="67" s="1"/>
  <c r="R46" i="59"/>
  <c r="R48" i="63"/>
  <c r="H115" i="64"/>
  <c r="M114" i="64"/>
  <c r="O113" i="64"/>
  <c r="N113" i="64"/>
  <c r="U45" i="64"/>
  <c r="X45" i="64" s="1"/>
  <c r="S46" i="64"/>
  <c r="L120" i="64"/>
  <c r="G121" i="64"/>
  <c r="K47" i="64"/>
  <c r="F48" i="64"/>
  <c r="O113" i="63"/>
  <c r="N113" i="63"/>
  <c r="S46" i="63"/>
  <c r="U45" i="63"/>
  <c r="X45" i="63" s="1"/>
  <c r="G117" i="63"/>
  <c r="L116" i="63"/>
  <c r="M114" i="63"/>
  <c r="H115" i="63"/>
  <c r="K47" i="63"/>
  <c r="F48" i="63"/>
  <c r="M113" i="59"/>
  <c r="O113" i="59" s="1"/>
  <c r="H114" i="59"/>
  <c r="G115" i="59"/>
  <c r="L114" i="59"/>
  <c r="N113" i="59"/>
  <c r="S45" i="59"/>
  <c r="U44" i="59"/>
  <c r="X44" i="59" s="1"/>
  <c r="N112" i="59"/>
  <c r="T41" i="48"/>
  <c r="N42" i="48"/>
  <c r="M43" i="48"/>
  <c r="S42" i="48"/>
  <c r="W23" i="48" s="1"/>
  <c r="Z20" i="48"/>
  <c r="X21" i="48"/>
  <c r="C40" i="67" l="1"/>
  <c r="B41" i="67"/>
  <c r="R49" i="63"/>
  <c r="U46" i="64"/>
  <c r="X46" i="64" s="1"/>
  <c r="S47" i="64"/>
  <c r="O114" i="64"/>
  <c r="N114" i="64"/>
  <c r="F49" i="64"/>
  <c r="K48" i="64"/>
  <c r="L121" i="64"/>
  <c r="G122" i="64"/>
  <c r="H116" i="64"/>
  <c r="M115" i="64"/>
  <c r="R53" i="64"/>
  <c r="R54" i="64" s="1"/>
  <c r="K48" i="63"/>
  <c r="F49" i="63"/>
  <c r="M115" i="63"/>
  <c r="H116" i="63"/>
  <c r="O114" i="63"/>
  <c r="N114" i="63"/>
  <c r="G118" i="63"/>
  <c r="L117" i="63"/>
  <c r="U46" i="63"/>
  <c r="X46" i="63" s="1"/>
  <c r="S47" i="63"/>
  <c r="U45" i="59"/>
  <c r="X45" i="59" s="1"/>
  <c r="S46" i="59"/>
  <c r="L115" i="59"/>
  <c r="G116" i="59"/>
  <c r="M114" i="59"/>
  <c r="O114" i="59" s="1"/>
  <c r="H115" i="59"/>
  <c r="R47" i="59"/>
  <c r="R48" i="59" s="1"/>
  <c r="T42" i="48"/>
  <c r="N43" i="48"/>
  <c r="X22" i="48"/>
  <c r="Z21" i="48"/>
  <c r="S43" i="48"/>
  <c r="W24" i="48" s="1"/>
  <c r="M44" i="48"/>
  <c r="C41" i="67" l="1"/>
  <c r="B42" i="67"/>
  <c r="K49" i="64"/>
  <c r="F50" i="64"/>
  <c r="O115" i="64"/>
  <c r="N115" i="64"/>
  <c r="H117" i="64"/>
  <c r="M116" i="64"/>
  <c r="S48" i="64"/>
  <c r="U47" i="64"/>
  <c r="X47" i="64" s="1"/>
  <c r="L122" i="64"/>
  <c r="R55" i="64" s="1"/>
  <c r="G123" i="64"/>
  <c r="R50" i="63"/>
  <c r="U47" i="63"/>
  <c r="X47" i="63" s="1"/>
  <c r="S48" i="63"/>
  <c r="G119" i="63"/>
  <c r="L118" i="63"/>
  <c r="H117" i="63"/>
  <c r="M116" i="63"/>
  <c r="O115" i="63"/>
  <c r="N115" i="63"/>
  <c r="K49" i="63"/>
  <c r="F50" i="63"/>
  <c r="N114" i="59"/>
  <c r="H116" i="59"/>
  <c r="M115" i="59"/>
  <c r="O115" i="59" s="1"/>
  <c r="L116" i="59"/>
  <c r="G117" i="59"/>
  <c r="S47" i="59"/>
  <c r="U46" i="59"/>
  <c r="X46" i="59" s="1"/>
  <c r="X23" i="48"/>
  <c r="Z22" i="48"/>
  <c r="M45" i="48"/>
  <c r="S44" i="48"/>
  <c r="W25" i="48" s="1"/>
  <c r="T43" i="48"/>
  <c r="N44" i="48"/>
  <c r="C42" i="67" l="1"/>
  <c r="B43" i="67"/>
  <c r="L123" i="64"/>
  <c r="G124" i="64"/>
  <c r="U48" i="64"/>
  <c r="X48" i="64" s="1"/>
  <c r="S49" i="64"/>
  <c r="O116" i="64"/>
  <c r="N116" i="64"/>
  <c r="H118" i="64"/>
  <c r="M117" i="64"/>
  <c r="K50" i="64"/>
  <c r="F51" i="64"/>
  <c r="F51" i="63"/>
  <c r="K50" i="63"/>
  <c r="O116" i="63"/>
  <c r="N116" i="63"/>
  <c r="U48" i="63"/>
  <c r="X48" i="63" s="1"/>
  <c r="S49" i="63"/>
  <c r="M117" i="63"/>
  <c r="H118" i="63"/>
  <c r="R51" i="63"/>
  <c r="G120" i="63"/>
  <c r="L119" i="63"/>
  <c r="N115" i="59"/>
  <c r="U47" i="59"/>
  <c r="X47" i="59" s="1"/>
  <c r="S48" i="59"/>
  <c r="R49" i="59"/>
  <c r="L117" i="59"/>
  <c r="G118" i="59"/>
  <c r="M116" i="59"/>
  <c r="O116" i="59" s="1"/>
  <c r="H117" i="59"/>
  <c r="M46" i="48"/>
  <c r="S45" i="48"/>
  <c r="W26" i="48" s="1"/>
  <c r="Z23" i="48"/>
  <c r="X24" i="48"/>
  <c r="N45" i="48"/>
  <c r="T44" i="48"/>
  <c r="C43" i="67" l="1"/>
  <c r="B44" i="67"/>
  <c r="H119" i="64"/>
  <c r="M118" i="64"/>
  <c r="O117" i="64"/>
  <c r="N117" i="64"/>
  <c r="S50" i="64"/>
  <c r="U49" i="64"/>
  <c r="X49" i="64" s="1"/>
  <c r="G125" i="64"/>
  <c r="L124" i="64"/>
  <c r="F52" i="64"/>
  <c r="K51" i="64"/>
  <c r="R56" i="64"/>
  <c r="R57" i="64" s="1"/>
  <c r="G121" i="63"/>
  <c r="L120" i="63"/>
  <c r="O117" i="63"/>
  <c r="N117" i="63"/>
  <c r="R52" i="63"/>
  <c r="M118" i="63"/>
  <c r="H119" i="63"/>
  <c r="U49" i="63"/>
  <c r="X49" i="63" s="1"/>
  <c r="S50" i="63"/>
  <c r="F52" i="63"/>
  <c r="K51" i="63"/>
  <c r="R50" i="59"/>
  <c r="G119" i="59"/>
  <c r="L118" i="59"/>
  <c r="M117" i="59"/>
  <c r="O117" i="59" s="1"/>
  <c r="H118" i="59"/>
  <c r="N116" i="59"/>
  <c r="S49" i="59"/>
  <c r="U48" i="59"/>
  <c r="X48" i="59" s="1"/>
  <c r="N46" i="48"/>
  <c r="T45" i="48"/>
  <c r="X25" i="48"/>
  <c r="Z24" i="48"/>
  <c r="M47" i="48"/>
  <c r="S46" i="48"/>
  <c r="W27" i="48" s="1"/>
  <c r="C44" i="67" l="1"/>
  <c r="B45" i="67"/>
  <c r="R53" i="63"/>
  <c r="L125" i="64"/>
  <c r="G126" i="64"/>
  <c r="K52" i="64"/>
  <c r="F53" i="64"/>
  <c r="U50" i="64"/>
  <c r="X50" i="64" s="1"/>
  <c r="S51" i="64"/>
  <c r="O118" i="64"/>
  <c r="N118" i="64"/>
  <c r="R58" i="64"/>
  <c r="M119" i="64"/>
  <c r="H120" i="64"/>
  <c r="M119" i="63"/>
  <c r="H120" i="63"/>
  <c r="F53" i="63"/>
  <c r="K52" i="63"/>
  <c r="U50" i="63"/>
  <c r="X50" i="63" s="1"/>
  <c r="S51" i="63"/>
  <c r="O118" i="63"/>
  <c r="N118" i="63"/>
  <c r="G122" i="63"/>
  <c r="L121" i="63"/>
  <c r="R51" i="59"/>
  <c r="N117" i="59"/>
  <c r="M118" i="59"/>
  <c r="O118" i="59" s="1"/>
  <c r="H119" i="59"/>
  <c r="U49" i="59"/>
  <c r="X49" i="59" s="1"/>
  <c r="S50" i="59"/>
  <c r="L119" i="59"/>
  <c r="G120" i="59"/>
  <c r="Z25" i="48"/>
  <c r="X26" i="48"/>
  <c r="N47" i="48"/>
  <c r="T46" i="48"/>
  <c r="S47" i="48"/>
  <c r="W28" i="48" s="1"/>
  <c r="M48" i="48"/>
  <c r="C45" i="67" l="1"/>
  <c r="B46" i="67"/>
  <c r="R54" i="63"/>
  <c r="H121" i="64"/>
  <c r="M120" i="64"/>
  <c r="U51" i="64"/>
  <c r="X51" i="64" s="1"/>
  <c r="S52" i="64"/>
  <c r="O119" i="64"/>
  <c r="N119" i="64"/>
  <c r="F54" i="64"/>
  <c r="K53" i="64"/>
  <c r="G127" i="64"/>
  <c r="L126" i="64"/>
  <c r="R59" i="64"/>
  <c r="L122" i="63"/>
  <c r="G123" i="63"/>
  <c r="H121" i="63"/>
  <c r="M120" i="63"/>
  <c r="U51" i="63"/>
  <c r="X51" i="63" s="1"/>
  <c r="S52" i="63"/>
  <c r="K53" i="63"/>
  <c r="F54" i="63"/>
  <c r="O119" i="63"/>
  <c r="N119" i="63"/>
  <c r="N118" i="59"/>
  <c r="L120" i="59"/>
  <c r="G121" i="59"/>
  <c r="H120" i="59"/>
  <c r="M119" i="59"/>
  <c r="O119" i="59" s="1"/>
  <c r="S51" i="59"/>
  <c r="U50" i="59"/>
  <c r="X50" i="59" s="1"/>
  <c r="R52" i="59"/>
  <c r="R53" i="59" s="1"/>
  <c r="X27" i="48"/>
  <c r="Z26" i="48"/>
  <c r="M49" i="48"/>
  <c r="S48" i="48"/>
  <c r="W29" i="48" s="1"/>
  <c r="N48" i="48"/>
  <c r="T47" i="48"/>
  <c r="C46" i="67" l="1"/>
  <c r="B47" i="67"/>
  <c r="S53" i="64"/>
  <c r="U52" i="64"/>
  <c r="X52" i="64" s="1"/>
  <c r="F55" i="64"/>
  <c r="K54" i="64"/>
  <c r="O120" i="64"/>
  <c r="N120" i="64"/>
  <c r="G128" i="64"/>
  <c r="L127" i="64"/>
  <c r="M121" i="64"/>
  <c r="H122" i="64"/>
  <c r="K54" i="63"/>
  <c r="F55" i="63"/>
  <c r="L123" i="63"/>
  <c r="G124" i="63"/>
  <c r="S53" i="63"/>
  <c r="U52" i="63"/>
  <c r="X52" i="63" s="1"/>
  <c r="O120" i="63"/>
  <c r="N120" i="63"/>
  <c r="H122" i="63"/>
  <c r="M121" i="63"/>
  <c r="R55" i="63"/>
  <c r="U51" i="59"/>
  <c r="X51" i="59" s="1"/>
  <c r="S52" i="59"/>
  <c r="N119" i="59"/>
  <c r="M120" i="59"/>
  <c r="O120" i="59" s="1"/>
  <c r="H121" i="59"/>
  <c r="L121" i="59"/>
  <c r="R54" i="59" s="1"/>
  <c r="G122" i="59"/>
  <c r="T48" i="48"/>
  <c r="N49" i="48"/>
  <c r="M50" i="48"/>
  <c r="S49" i="48"/>
  <c r="W30" i="48" s="1"/>
  <c r="Z27" i="48"/>
  <c r="X28" i="48"/>
  <c r="C47" i="67" l="1"/>
  <c r="B48" i="67"/>
  <c r="R56" i="63"/>
  <c r="O121" i="64"/>
  <c r="N121" i="64"/>
  <c r="M122" i="64"/>
  <c r="H123" i="64"/>
  <c r="G129" i="64"/>
  <c r="L128" i="64"/>
  <c r="K55" i="64"/>
  <c r="F56" i="64"/>
  <c r="R60" i="64"/>
  <c r="R61" i="64" s="1"/>
  <c r="U53" i="64"/>
  <c r="X53" i="64" s="1"/>
  <c r="S54" i="64"/>
  <c r="M122" i="63"/>
  <c r="H123" i="63"/>
  <c r="O121" i="63"/>
  <c r="N121" i="63"/>
  <c r="S54" i="63"/>
  <c r="U53" i="63"/>
  <c r="X53" i="63" s="1"/>
  <c r="G125" i="63"/>
  <c r="L124" i="63"/>
  <c r="F56" i="63"/>
  <c r="K55" i="63"/>
  <c r="H122" i="59"/>
  <c r="M121" i="59"/>
  <c r="O121" i="59" s="1"/>
  <c r="G123" i="59"/>
  <c r="L122" i="59"/>
  <c r="S53" i="59"/>
  <c r="U52" i="59"/>
  <c r="X52" i="59" s="1"/>
  <c r="N120" i="59"/>
  <c r="M51" i="48"/>
  <c r="S50" i="48"/>
  <c r="W31" i="48" s="1"/>
  <c r="T49" i="48"/>
  <c r="N50" i="48"/>
  <c r="Z28" i="48"/>
  <c r="X29" i="48"/>
  <c r="C48" i="67" l="1"/>
  <c r="B49" i="67"/>
  <c r="F57" i="64"/>
  <c r="K56" i="64"/>
  <c r="H124" i="64"/>
  <c r="M123" i="64"/>
  <c r="O122" i="64"/>
  <c r="N122" i="64"/>
  <c r="U54" i="64"/>
  <c r="X54" i="64" s="1"/>
  <c r="S55" i="64"/>
  <c r="G130" i="64"/>
  <c r="L129" i="64"/>
  <c r="F57" i="63"/>
  <c r="K56" i="63"/>
  <c r="U54" i="63"/>
  <c r="X54" i="63" s="1"/>
  <c r="S55" i="63"/>
  <c r="R57" i="63"/>
  <c r="L125" i="63"/>
  <c r="G126" i="63"/>
  <c r="H124" i="63"/>
  <c r="M123" i="63"/>
  <c r="O122" i="63"/>
  <c r="N122" i="63"/>
  <c r="N121" i="59"/>
  <c r="U53" i="59"/>
  <c r="X53" i="59" s="1"/>
  <c r="S54" i="59"/>
  <c r="M122" i="59"/>
  <c r="O122" i="59" s="1"/>
  <c r="H123" i="59"/>
  <c r="L123" i="59"/>
  <c r="G124" i="59"/>
  <c r="R55" i="59"/>
  <c r="T50" i="48"/>
  <c r="N51" i="48"/>
  <c r="X30" i="48"/>
  <c r="Z29" i="48"/>
  <c r="M52" i="48"/>
  <c r="S51" i="48"/>
  <c r="W32" i="48" s="1"/>
  <c r="C49" i="67" l="1"/>
  <c r="B50" i="67"/>
  <c r="M124" i="64"/>
  <c r="H125" i="64"/>
  <c r="R62" i="64"/>
  <c r="S56" i="64"/>
  <c r="U55" i="64"/>
  <c r="X55" i="64" s="1"/>
  <c r="O123" i="64"/>
  <c r="N123" i="64"/>
  <c r="G131" i="64"/>
  <c r="L130" i="64"/>
  <c r="K57" i="64"/>
  <c r="F58" i="64"/>
  <c r="O123" i="63"/>
  <c r="N123" i="63"/>
  <c r="U55" i="63"/>
  <c r="X55" i="63" s="1"/>
  <c r="S56" i="63"/>
  <c r="M124" i="63"/>
  <c r="H125" i="63"/>
  <c r="G127" i="63"/>
  <c r="L126" i="63"/>
  <c r="R58" i="63"/>
  <c r="K57" i="63"/>
  <c r="F58" i="63"/>
  <c r="R56" i="59"/>
  <c r="L124" i="59"/>
  <c r="G125" i="59"/>
  <c r="H124" i="59"/>
  <c r="M123" i="59"/>
  <c r="O123" i="59" s="1"/>
  <c r="N122" i="59"/>
  <c r="U54" i="59"/>
  <c r="X54" i="59" s="1"/>
  <c r="S55" i="59"/>
  <c r="M53" i="48"/>
  <c r="S52" i="48"/>
  <c r="W33" i="48" s="1"/>
  <c r="Z30" i="48"/>
  <c r="X31" i="48"/>
  <c r="N52" i="48"/>
  <c r="T51" i="48"/>
  <c r="C50" i="67" l="1"/>
  <c r="B51" i="67"/>
  <c r="R59" i="63"/>
  <c r="U56" i="64"/>
  <c r="X56" i="64" s="1"/>
  <c r="S57" i="64"/>
  <c r="R63" i="64"/>
  <c r="M125" i="64"/>
  <c r="H126" i="64"/>
  <c r="O124" i="64"/>
  <c r="N124" i="64"/>
  <c r="F59" i="64"/>
  <c r="K58" i="64"/>
  <c r="L131" i="64"/>
  <c r="G132" i="64"/>
  <c r="M125" i="63"/>
  <c r="H126" i="63"/>
  <c r="K58" i="63"/>
  <c r="F59" i="63"/>
  <c r="G128" i="63"/>
  <c r="L127" i="63"/>
  <c r="O124" i="63"/>
  <c r="N124" i="63"/>
  <c r="S57" i="63"/>
  <c r="U56" i="63"/>
  <c r="X56" i="63" s="1"/>
  <c r="R57" i="59"/>
  <c r="S56" i="59"/>
  <c r="U55" i="59"/>
  <c r="X55" i="59" s="1"/>
  <c r="M124" i="59"/>
  <c r="O124" i="59" s="1"/>
  <c r="H125" i="59"/>
  <c r="G126" i="59"/>
  <c r="L125" i="59"/>
  <c r="N123" i="59"/>
  <c r="T52" i="48"/>
  <c r="N53" i="48"/>
  <c r="S53" i="48"/>
  <c r="W34" i="48" s="1"/>
  <c r="M54" i="48"/>
  <c r="Z31" i="48"/>
  <c r="X32" i="48"/>
  <c r="C51" i="67" l="1"/>
  <c r="B52" i="67" s="1"/>
  <c r="R58" i="59"/>
  <c r="N124" i="59"/>
  <c r="M126" i="64"/>
  <c r="H127" i="64"/>
  <c r="O125" i="64"/>
  <c r="N125" i="64"/>
  <c r="L132" i="64"/>
  <c r="G133" i="64"/>
  <c r="R64" i="64"/>
  <c r="R65" i="64" s="1"/>
  <c r="S58" i="64"/>
  <c r="U57" i="64"/>
  <c r="X57" i="64" s="1"/>
  <c r="K59" i="64"/>
  <c r="F60" i="64"/>
  <c r="F60" i="63"/>
  <c r="K59" i="63"/>
  <c r="M126" i="63"/>
  <c r="H127" i="63"/>
  <c r="S58" i="63"/>
  <c r="U57" i="63"/>
  <c r="X57" i="63" s="1"/>
  <c r="L128" i="63"/>
  <c r="G129" i="63"/>
  <c r="R60" i="63"/>
  <c r="O125" i="63"/>
  <c r="N125" i="63"/>
  <c r="G127" i="59"/>
  <c r="L126" i="59"/>
  <c r="H126" i="59"/>
  <c r="M125" i="59"/>
  <c r="O125" i="59" s="1"/>
  <c r="R59" i="59"/>
  <c r="U56" i="59"/>
  <c r="X56" i="59" s="1"/>
  <c r="S57" i="59"/>
  <c r="M55" i="48"/>
  <c r="S54" i="48"/>
  <c r="W35" i="48" s="1"/>
  <c r="T53" i="48"/>
  <c r="N54" i="48"/>
  <c r="X33" i="48"/>
  <c r="Z32" i="48"/>
  <c r="C52" i="67" l="1"/>
  <c r="B53" i="67"/>
  <c r="R61" i="63"/>
  <c r="K60" i="64"/>
  <c r="F61" i="64"/>
  <c r="L133" i="64"/>
  <c r="G134" i="64"/>
  <c r="R66" i="64"/>
  <c r="H128" i="64"/>
  <c r="M127" i="64"/>
  <c r="U58" i="64"/>
  <c r="X58" i="64" s="1"/>
  <c r="S59" i="64"/>
  <c r="O126" i="64"/>
  <c r="N126" i="64"/>
  <c r="L129" i="63"/>
  <c r="G130" i="63"/>
  <c r="R62" i="63"/>
  <c r="O126" i="63"/>
  <c r="N126" i="63"/>
  <c r="S59" i="63"/>
  <c r="U58" i="63"/>
  <c r="X58" i="63" s="1"/>
  <c r="M127" i="63"/>
  <c r="H128" i="63"/>
  <c r="F61" i="63"/>
  <c r="K60" i="63"/>
  <c r="N125" i="59"/>
  <c r="S58" i="59"/>
  <c r="U57" i="59"/>
  <c r="X57" i="59" s="1"/>
  <c r="M126" i="59"/>
  <c r="O126" i="59" s="1"/>
  <c r="H127" i="59"/>
  <c r="L127" i="59"/>
  <c r="G128" i="59"/>
  <c r="Z33" i="48"/>
  <c r="X34" i="48"/>
  <c r="N55" i="48"/>
  <c r="T54" i="48"/>
  <c r="M56" i="48"/>
  <c r="S55" i="48"/>
  <c r="W36" i="48" s="1"/>
  <c r="C53" i="67" l="1"/>
  <c r="B54" i="67"/>
  <c r="N126" i="59"/>
  <c r="S60" i="64"/>
  <c r="U59" i="64"/>
  <c r="X59" i="64" s="1"/>
  <c r="O127" i="64"/>
  <c r="N127" i="64"/>
  <c r="F62" i="64"/>
  <c r="K61" i="64"/>
  <c r="H129" i="64"/>
  <c r="M128" i="64"/>
  <c r="G135" i="64"/>
  <c r="L134" i="64"/>
  <c r="R67" i="64" s="1"/>
  <c r="F62" i="63"/>
  <c r="K61" i="63"/>
  <c r="U59" i="63"/>
  <c r="X59" i="63" s="1"/>
  <c r="S60" i="63"/>
  <c r="L130" i="63"/>
  <c r="G131" i="63"/>
  <c r="H129" i="63"/>
  <c r="M128" i="63"/>
  <c r="O127" i="63"/>
  <c r="N127" i="63"/>
  <c r="L128" i="59"/>
  <c r="G129" i="59"/>
  <c r="H128" i="59"/>
  <c r="M127" i="59"/>
  <c r="O127" i="59" s="1"/>
  <c r="U58" i="59"/>
  <c r="X58" i="59" s="1"/>
  <c r="S59" i="59"/>
  <c r="R60" i="59"/>
  <c r="M57" i="48"/>
  <c r="S56" i="48"/>
  <c r="W37" i="48" s="1"/>
  <c r="N56" i="48"/>
  <c r="T55" i="48"/>
  <c r="Z34" i="48"/>
  <c r="X35" i="48"/>
  <c r="C54" i="67" l="1"/>
  <c r="B55" i="67" s="1"/>
  <c r="L135" i="64"/>
  <c r="G136" i="64"/>
  <c r="M129" i="64"/>
  <c r="H130" i="64"/>
  <c r="O128" i="64"/>
  <c r="N128" i="64"/>
  <c r="K62" i="64"/>
  <c r="F63" i="64"/>
  <c r="U60" i="64"/>
  <c r="X60" i="64" s="1"/>
  <c r="S61" i="64"/>
  <c r="S61" i="63"/>
  <c r="U60" i="63"/>
  <c r="X60" i="63" s="1"/>
  <c r="M129" i="63"/>
  <c r="H130" i="63"/>
  <c r="L131" i="63"/>
  <c r="G132" i="63"/>
  <c r="K62" i="63"/>
  <c r="F63" i="63"/>
  <c r="O128" i="63"/>
  <c r="N128" i="63"/>
  <c r="R63" i="63"/>
  <c r="R61" i="59"/>
  <c r="S60" i="59"/>
  <c r="U59" i="59"/>
  <c r="X59" i="59" s="1"/>
  <c r="G130" i="59"/>
  <c r="L129" i="59"/>
  <c r="M128" i="59"/>
  <c r="O128" i="59" s="1"/>
  <c r="H129" i="59"/>
  <c r="N127" i="59"/>
  <c r="N57" i="48"/>
  <c r="T56" i="48"/>
  <c r="S57" i="48"/>
  <c r="W38" i="48" s="1"/>
  <c r="M58" i="48"/>
  <c r="X36" i="48"/>
  <c r="Z35" i="48"/>
  <c r="C55" i="67" l="1"/>
  <c r="B56" i="67"/>
  <c r="R64" i="63"/>
  <c r="F64" i="64"/>
  <c r="K63" i="64"/>
  <c r="H131" i="64"/>
  <c r="M130" i="64"/>
  <c r="G137" i="64"/>
  <c r="L136" i="64"/>
  <c r="U61" i="64"/>
  <c r="X61" i="64" s="1"/>
  <c r="S62" i="64"/>
  <c r="O129" i="64"/>
  <c r="N129" i="64"/>
  <c r="R68" i="64"/>
  <c r="R69" i="64" s="1"/>
  <c r="K63" i="63"/>
  <c r="F64" i="63"/>
  <c r="M130" i="63"/>
  <c r="H131" i="63"/>
  <c r="O129" i="63"/>
  <c r="N129" i="63"/>
  <c r="L132" i="63"/>
  <c r="G133" i="63"/>
  <c r="U61" i="63"/>
  <c r="X61" i="63" s="1"/>
  <c r="S62" i="63"/>
  <c r="L130" i="59"/>
  <c r="G131" i="59"/>
  <c r="R62" i="59"/>
  <c r="H130" i="59"/>
  <c r="M129" i="59"/>
  <c r="O129" i="59" s="1"/>
  <c r="N128" i="59"/>
  <c r="U60" i="59"/>
  <c r="X60" i="59" s="1"/>
  <c r="S61" i="59"/>
  <c r="Z36" i="48"/>
  <c r="X37" i="48"/>
  <c r="M59" i="48"/>
  <c r="S58" i="48"/>
  <c r="W39" i="48" s="1"/>
  <c r="N58" i="48"/>
  <c r="T57" i="48"/>
  <c r="C56" i="67" l="1"/>
  <c r="B57" i="67"/>
  <c r="L137" i="64"/>
  <c r="G138" i="64"/>
  <c r="O130" i="64"/>
  <c r="N130" i="64"/>
  <c r="M131" i="64"/>
  <c r="H132" i="64"/>
  <c r="S63" i="64"/>
  <c r="U62" i="64"/>
  <c r="X62" i="64" s="1"/>
  <c r="K64" i="64"/>
  <c r="F65" i="64"/>
  <c r="U62" i="63"/>
  <c r="X62" i="63" s="1"/>
  <c r="S63" i="63"/>
  <c r="G134" i="63"/>
  <c r="L133" i="63"/>
  <c r="F65" i="63"/>
  <c r="K64" i="63"/>
  <c r="H132" i="63"/>
  <c r="M131" i="63"/>
  <c r="R65" i="63"/>
  <c r="R66" i="63" s="1"/>
  <c r="O130" i="63"/>
  <c r="N130" i="63"/>
  <c r="R63" i="59"/>
  <c r="M130" i="59"/>
  <c r="O130" i="59" s="1"/>
  <c r="H131" i="59"/>
  <c r="L131" i="59"/>
  <c r="G132" i="59"/>
  <c r="S62" i="59"/>
  <c r="U61" i="59"/>
  <c r="X61" i="59" s="1"/>
  <c r="N129" i="59"/>
  <c r="T58" i="48"/>
  <c r="N59" i="48"/>
  <c r="M60" i="48"/>
  <c r="S59" i="48"/>
  <c r="W40" i="48" s="1"/>
  <c r="Z37" i="48"/>
  <c r="X38" i="48"/>
  <c r="C57" i="67" l="1"/>
  <c r="B58" i="67"/>
  <c r="N130" i="59"/>
  <c r="U63" i="64"/>
  <c r="X63" i="64" s="1"/>
  <c r="S64" i="64"/>
  <c r="L138" i="64"/>
  <c r="G139" i="64"/>
  <c r="F66" i="64"/>
  <c r="K65" i="64"/>
  <c r="M132" i="64"/>
  <c r="H133" i="64"/>
  <c r="R70" i="64"/>
  <c r="R71" i="64" s="1"/>
  <c r="O131" i="64"/>
  <c r="N131" i="64"/>
  <c r="G135" i="63"/>
  <c r="L134" i="63"/>
  <c r="R67" i="63" s="1"/>
  <c r="M132" i="63"/>
  <c r="H133" i="63"/>
  <c r="F66" i="63"/>
  <c r="K65" i="63"/>
  <c r="S64" i="63"/>
  <c r="U63" i="63"/>
  <c r="X63" i="63" s="1"/>
  <c r="O131" i="63"/>
  <c r="N131" i="63"/>
  <c r="L132" i="59"/>
  <c r="G133" i="59"/>
  <c r="S63" i="59"/>
  <c r="U62" i="59"/>
  <c r="X62" i="59" s="1"/>
  <c r="R64" i="59"/>
  <c r="H132" i="59"/>
  <c r="M131" i="59"/>
  <c r="O131" i="59" s="1"/>
  <c r="T59" i="48"/>
  <c r="N60" i="48"/>
  <c r="Z38" i="48"/>
  <c r="X39" i="48"/>
  <c r="M61" i="48"/>
  <c r="S60" i="48"/>
  <c r="W41" i="48" s="1"/>
  <c r="C58" i="67" l="1"/>
  <c r="B59" i="67"/>
  <c r="H134" i="64"/>
  <c r="M133" i="64"/>
  <c r="L139" i="64"/>
  <c r="G140" i="64"/>
  <c r="K66" i="64"/>
  <c r="F67" i="64"/>
  <c r="S65" i="64"/>
  <c r="U64" i="64"/>
  <c r="X64" i="64" s="1"/>
  <c r="O132" i="64"/>
  <c r="N132" i="64"/>
  <c r="H134" i="63"/>
  <c r="M133" i="63"/>
  <c r="S65" i="63"/>
  <c r="U64" i="63"/>
  <c r="X64" i="63" s="1"/>
  <c r="O132" i="63"/>
  <c r="N132" i="63"/>
  <c r="F67" i="63"/>
  <c r="K66" i="63"/>
  <c r="G136" i="63"/>
  <c r="L135" i="63"/>
  <c r="R65" i="59"/>
  <c r="U63" i="59"/>
  <c r="X63" i="59" s="1"/>
  <c r="S64" i="59"/>
  <c r="N131" i="59"/>
  <c r="M132" i="59"/>
  <c r="O132" i="59" s="1"/>
  <c r="H133" i="59"/>
  <c r="G134" i="59"/>
  <c r="L133" i="59"/>
  <c r="X40" i="48"/>
  <c r="Z39" i="48"/>
  <c r="T60" i="48"/>
  <c r="N61" i="48"/>
  <c r="M62" i="48"/>
  <c r="S61" i="48"/>
  <c r="W42" i="48" s="1"/>
  <c r="C59" i="67" l="1"/>
  <c r="B60" i="67"/>
  <c r="R66" i="59"/>
  <c r="K67" i="64"/>
  <c r="F68" i="64"/>
  <c r="O133" i="64"/>
  <c r="N133" i="64"/>
  <c r="U65" i="64"/>
  <c r="X65" i="64" s="1"/>
  <c r="S66" i="64"/>
  <c r="H135" i="64"/>
  <c r="M134" i="64"/>
  <c r="G141" i="64"/>
  <c r="L140" i="64"/>
  <c r="R72" i="64"/>
  <c r="R73" i="64" s="1"/>
  <c r="K67" i="63"/>
  <c r="F68" i="63"/>
  <c r="G137" i="63"/>
  <c r="L136" i="63"/>
  <c r="O133" i="63"/>
  <c r="N133" i="63"/>
  <c r="R68" i="63"/>
  <c r="R69" i="63" s="1"/>
  <c r="S66" i="63"/>
  <c r="U65" i="63"/>
  <c r="X65" i="63" s="1"/>
  <c r="M134" i="63"/>
  <c r="H135" i="63"/>
  <c r="N132" i="59"/>
  <c r="H134" i="59"/>
  <c r="M133" i="59"/>
  <c r="O133" i="59" s="1"/>
  <c r="S65" i="59"/>
  <c r="U64" i="59"/>
  <c r="X64" i="59" s="1"/>
  <c r="L134" i="59"/>
  <c r="G135" i="59"/>
  <c r="Z40" i="48"/>
  <c r="X41" i="48"/>
  <c r="M63" i="48"/>
  <c r="S62" i="48"/>
  <c r="W43" i="48" s="1"/>
  <c r="N62" i="48"/>
  <c r="T61" i="48"/>
  <c r="C60" i="67" l="1"/>
  <c r="B61" i="67"/>
  <c r="O134" i="64"/>
  <c r="N134" i="64"/>
  <c r="K68" i="64"/>
  <c r="F69" i="64"/>
  <c r="S67" i="64"/>
  <c r="U66" i="64"/>
  <c r="X66" i="64" s="1"/>
  <c r="L141" i="64"/>
  <c r="G142" i="64"/>
  <c r="H136" i="64"/>
  <c r="M135" i="64"/>
  <c r="O134" i="63"/>
  <c r="N134" i="63"/>
  <c r="G138" i="63"/>
  <c r="L137" i="63"/>
  <c r="R70" i="63" s="1"/>
  <c r="U66" i="63"/>
  <c r="X66" i="63" s="1"/>
  <c r="S67" i="63"/>
  <c r="F69" i="63"/>
  <c r="K68" i="63"/>
  <c r="M135" i="63"/>
  <c r="H136" i="63"/>
  <c r="U65" i="59"/>
  <c r="X65" i="59" s="1"/>
  <c r="S66" i="59"/>
  <c r="M134" i="59"/>
  <c r="O134" i="59" s="1"/>
  <c r="H135" i="59"/>
  <c r="N133" i="59"/>
  <c r="L135" i="59"/>
  <c r="G136" i="59"/>
  <c r="R67" i="59"/>
  <c r="T62" i="48"/>
  <c r="N63" i="48"/>
  <c r="Z41" i="48"/>
  <c r="X42" i="48"/>
  <c r="S63" i="48"/>
  <c r="W44" i="48" s="1"/>
  <c r="M64" i="48"/>
  <c r="C61" i="67" l="1"/>
  <c r="B62" i="67" s="1"/>
  <c r="L142" i="64"/>
  <c r="G143" i="64"/>
  <c r="R74" i="64"/>
  <c r="R75" i="64" s="1"/>
  <c r="O135" i="64"/>
  <c r="N135" i="64"/>
  <c r="U67" i="64"/>
  <c r="X67" i="64" s="1"/>
  <c r="S68" i="64"/>
  <c r="F70" i="64"/>
  <c r="K69" i="64"/>
  <c r="H137" i="64"/>
  <c r="M136" i="64"/>
  <c r="G139" i="63"/>
  <c r="L138" i="63"/>
  <c r="U67" i="63"/>
  <c r="X67" i="63" s="1"/>
  <c r="S68" i="63"/>
  <c r="H137" i="63"/>
  <c r="M136" i="63"/>
  <c r="O135" i="63"/>
  <c r="N135" i="63"/>
  <c r="K69" i="63"/>
  <c r="F70" i="63"/>
  <c r="R68" i="59"/>
  <c r="N134" i="59"/>
  <c r="L136" i="59"/>
  <c r="G137" i="59"/>
  <c r="H136" i="59"/>
  <c r="M135" i="59"/>
  <c r="O135" i="59" s="1"/>
  <c r="S67" i="59"/>
  <c r="U66" i="59"/>
  <c r="X66" i="59" s="1"/>
  <c r="M65" i="48"/>
  <c r="S64" i="48"/>
  <c r="W45" i="48" s="1"/>
  <c r="Z42" i="48"/>
  <c r="X43" i="48"/>
  <c r="T63" i="48"/>
  <c r="N64" i="48"/>
  <c r="C62" i="67" l="1"/>
  <c r="B63" i="67"/>
  <c r="O136" i="64"/>
  <c r="N136" i="64"/>
  <c r="M137" i="64"/>
  <c r="H138" i="64"/>
  <c r="S69" i="64"/>
  <c r="U68" i="64"/>
  <c r="X68" i="64" s="1"/>
  <c r="L143" i="64"/>
  <c r="G144" i="64"/>
  <c r="K70" i="64"/>
  <c r="F71" i="64"/>
  <c r="F71" i="63"/>
  <c r="K70" i="63"/>
  <c r="L139" i="63"/>
  <c r="G140" i="63"/>
  <c r="O136" i="63"/>
  <c r="N136" i="63"/>
  <c r="M137" i="63"/>
  <c r="H138" i="63"/>
  <c r="S69" i="63"/>
  <c r="U68" i="63"/>
  <c r="X68" i="63" s="1"/>
  <c r="R71" i="63"/>
  <c r="U67" i="59"/>
  <c r="X67" i="59" s="1"/>
  <c r="S68" i="59"/>
  <c r="L137" i="59"/>
  <c r="G138" i="59"/>
  <c r="N135" i="59"/>
  <c r="M136" i="59"/>
  <c r="O136" i="59" s="1"/>
  <c r="H137" i="59"/>
  <c r="R69" i="59"/>
  <c r="R70" i="59" s="1"/>
  <c r="T64" i="48"/>
  <c r="N65" i="48"/>
  <c r="X44" i="48"/>
  <c r="Z43" i="48"/>
  <c r="M66" i="48"/>
  <c r="S65" i="48"/>
  <c r="W46" i="48" s="1"/>
  <c r="C63" i="67" l="1"/>
  <c r="B64" i="67" s="1"/>
  <c r="R72" i="63"/>
  <c r="H139" i="64"/>
  <c r="M138" i="64"/>
  <c r="O137" i="64"/>
  <c r="N137" i="64"/>
  <c r="R76" i="64"/>
  <c r="K71" i="64"/>
  <c r="F72" i="64"/>
  <c r="G145" i="64"/>
  <c r="L144" i="64"/>
  <c r="U69" i="64"/>
  <c r="X69" i="64" s="1"/>
  <c r="S70" i="64"/>
  <c r="L140" i="63"/>
  <c r="G141" i="63"/>
  <c r="O137" i="63"/>
  <c r="N137" i="63"/>
  <c r="M138" i="63"/>
  <c r="H139" i="63"/>
  <c r="U69" i="63"/>
  <c r="X69" i="63" s="1"/>
  <c r="S70" i="63"/>
  <c r="F72" i="63"/>
  <c r="K71" i="63"/>
  <c r="M137" i="59"/>
  <c r="O137" i="59" s="1"/>
  <c r="H138" i="59"/>
  <c r="L138" i="59"/>
  <c r="G139" i="59"/>
  <c r="N136" i="59"/>
  <c r="S69" i="59"/>
  <c r="U68" i="59"/>
  <c r="X68" i="59" s="1"/>
  <c r="M67" i="48"/>
  <c r="S66" i="48"/>
  <c r="W47" i="48" s="1"/>
  <c r="N66" i="48"/>
  <c r="T65" i="48"/>
  <c r="Z44" i="48"/>
  <c r="X45" i="48"/>
  <c r="C64" i="67" l="1"/>
  <c r="B65" i="67"/>
  <c r="R73" i="63"/>
  <c r="S71" i="64"/>
  <c r="U70" i="64"/>
  <c r="X70" i="64" s="1"/>
  <c r="L145" i="64"/>
  <c r="G146" i="64"/>
  <c r="R77" i="64"/>
  <c r="R78" i="64" s="1"/>
  <c r="O138" i="64"/>
  <c r="N138" i="64"/>
  <c r="K72" i="64"/>
  <c r="F73" i="64"/>
  <c r="H140" i="64"/>
  <c r="M139" i="64"/>
  <c r="F73" i="63"/>
  <c r="K72" i="63"/>
  <c r="U70" i="63"/>
  <c r="X70" i="63" s="1"/>
  <c r="S71" i="63"/>
  <c r="M139" i="63"/>
  <c r="H140" i="63"/>
  <c r="O138" i="63"/>
  <c r="N138" i="63"/>
  <c r="G142" i="63"/>
  <c r="L141" i="63"/>
  <c r="M138" i="59"/>
  <c r="O138" i="59" s="1"/>
  <c r="H139" i="59"/>
  <c r="U69" i="59"/>
  <c r="X69" i="59" s="1"/>
  <c r="S70" i="59"/>
  <c r="L139" i="59"/>
  <c r="G140" i="59"/>
  <c r="N137" i="59"/>
  <c r="N138" i="59"/>
  <c r="R71" i="59"/>
  <c r="R72" i="59" s="1"/>
  <c r="N67" i="48"/>
  <c r="T66" i="48"/>
  <c r="S67" i="48"/>
  <c r="W48" i="48" s="1"/>
  <c r="M68" i="48"/>
  <c r="Z45" i="48"/>
  <c r="X46" i="48"/>
  <c r="C65" i="67" l="1"/>
  <c r="B66" i="67"/>
  <c r="G147" i="64"/>
  <c r="L146" i="64"/>
  <c r="O139" i="64"/>
  <c r="N139" i="64"/>
  <c r="K73" i="64"/>
  <c r="F74" i="64"/>
  <c r="R79" i="64"/>
  <c r="U71" i="64"/>
  <c r="X71" i="64" s="1"/>
  <c r="S72" i="64"/>
  <c r="H141" i="64"/>
  <c r="M140" i="64"/>
  <c r="H141" i="63"/>
  <c r="M140" i="63"/>
  <c r="R74" i="63"/>
  <c r="L142" i="63"/>
  <c r="G143" i="63"/>
  <c r="U71" i="63"/>
  <c r="X71" i="63" s="1"/>
  <c r="S72" i="63"/>
  <c r="O139" i="63"/>
  <c r="N139" i="63"/>
  <c r="K73" i="63"/>
  <c r="F74" i="63"/>
  <c r="S71" i="59"/>
  <c r="U70" i="59"/>
  <c r="X70" i="59" s="1"/>
  <c r="L140" i="59"/>
  <c r="G141" i="59"/>
  <c r="R73" i="59"/>
  <c r="H140" i="59"/>
  <c r="M139" i="59"/>
  <c r="O139" i="59" s="1"/>
  <c r="Z46" i="48"/>
  <c r="X47" i="48"/>
  <c r="M69" i="48"/>
  <c r="S68" i="48"/>
  <c r="W49" i="48" s="1"/>
  <c r="N68" i="48"/>
  <c r="T67" i="48"/>
  <c r="C66" i="67" l="1"/>
  <c r="B67" i="67" s="1"/>
  <c r="R75" i="63"/>
  <c r="S73" i="64"/>
  <c r="U72" i="64"/>
  <c r="X72" i="64" s="1"/>
  <c r="O140" i="64"/>
  <c r="N140" i="64"/>
  <c r="H142" i="64"/>
  <c r="M141" i="64"/>
  <c r="F75" i="64"/>
  <c r="K74" i="64"/>
  <c r="G148" i="64"/>
  <c r="L147" i="64"/>
  <c r="F75" i="63"/>
  <c r="K74" i="63"/>
  <c r="U72" i="63"/>
  <c r="X72" i="63" s="1"/>
  <c r="S73" i="63"/>
  <c r="L143" i="63"/>
  <c r="G144" i="63"/>
  <c r="O140" i="63"/>
  <c r="N140" i="63"/>
  <c r="H142" i="63"/>
  <c r="M141" i="63"/>
  <c r="N139" i="59"/>
  <c r="L141" i="59"/>
  <c r="G142" i="59"/>
  <c r="M140" i="59"/>
  <c r="O140" i="59" s="1"/>
  <c r="H141" i="59"/>
  <c r="R74" i="59"/>
  <c r="U71" i="59"/>
  <c r="X71" i="59" s="1"/>
  <c r="S72" i="59"/>
  <c r="Z47" i="48"/>
  <c r="X48" i="48"/>
  <c r="T68" i="48"/>
  <c r="N69" i="48"/>
  <c r="M70" i="48"/>
  <c r="S69" i="48"/>
  <c r="W50" i="48" s="1"/>
  <c r="C67" i="67" l="1"/>
  <c r="B68" i="67"/>
  <c r="K75" i="64"/>
  <c r="F76" i="64"/>
  <c r="R80" i="64"/>
  <c r="G149" i="64"/>
  <c r="L148" i="64"/>
  <c r="O141" i="64"/>
  <c r="N141" i="64"/>
  <c r="M142" i="64"/>
  <c r="H143" i="64"/>
  <c r="S74" i="64"/>
  <c r="U73" i="64"/>
  <c r="X73" i="64" s="1"/>
  <c r="H143" i="63"/>
  <c r="M142" i="63"/>
  <c r="R76" i="63"/>
  <c r="O141" i="63"/>
  <c r="N141" i="63"/>
  <c r="L144" i="63"/>
  <c r="G145" i="63"/>
  <c r="S74" i="63"/>
  <c r="U73" i="63"/>
  <c r="X73" i="63" s="1"/>
  <c r="F76" i="63"/>
  <c r="K75" i="63"/>
  <c r="N140" i="59"/>
  <c r="S73" i="59"/>
  <c r="U72" i="59"/>
  <c r="X72" i="59" s="1"/>
  <c r="L142" i="59"/>
  <c r="G143" i="59"/>
  <c r="M141" i="59"/>
  <c r="O141" i="59" s="1"/>
  <c r="H142" i="59"/>
  <c r="Z48" i="48"/>
  <c r="X49" i="48"/>
  <c r="M71" i="48"/>
  <c r="S70" i="48"/>
  <c r="T69" i="48"/>
  <c r="N70" i="48"/>
  <c r="C68" i="67" l="1"/>
  <c r="B69" i="67"/>
  <c r="R77" i="63"/>
  <c r="G150" i="64"/>
  <c r="L149" i="64"/>
  <c r="K76" i="64"/>
  <c r="F77" i="64"/>
  <c r="O142" i="64"/>
  <c r="N142" i="64"/>
  <c r="R81" i="64"/>
  <c r="R82" i="64" s="1"/>
  <c r="U74" i="64"/>
  <c r="X74" i="64" s="1"/>
  <c r="S75" i="64"/>
  <c r="H144" i="64"/>
  <c r="M143" i="64"/>
  <c r="U74" i="63"/>
  <c r="X74" i="63" s="1"/>
  <c r="S75" i="63"/>
  <c r="O142" i="63"/>
  <c r="N142" i="63"/>
  <c r="F77" i="63"/>
  <c r="K76" i="63"/>
  <c r="H144" i="63"/>
  <c r="M143" i="63"/>
  <c r="L145" i="63"/>
  <c r="G146" i="63"/>
  <c r="L143" i="59"/>
  <c r="G144" i="59"/>
  <c r="R75" i="59"/>
  <c r="N141" i="59"/>
  <c r="M142" i="59"/>
  <c r="O142" i="59" s="1"/>
  <c r="H143" i="59"/>
  <c r="U73" i="59"/>
  <c r="X73" i="59" s="1"/>
  <c r="S74" i="59"/>
  <c r="S71" i="48"/>
  <c r="W52" i="48" s="1"/>
  <c r="M72" i="48"/>
  <c r="T70" i="48"/>
  <c r="N71" i="48"/>
  <c r="X50" i="48"/>
  <c r="Z49" i="48"/>
  <c r="C69" i="67" l="1"/>
  <c r="B70" i="67"/>
  <c r="M144" i="64"/>
  <c r="H145" i="64"/>
  <c r="S76" i="64"/>
  <c r="U75" i="64"/>
  <c r="X75" i="64" s="1"/>
  <c r="K77" i="64"/>
  <c r="F78" i="64"/>
  <c r="O143" i="64"/>
  <c r="N143" i="64"/>
  <c r="G151" i="64"/>
  <c r="L150" i="64"/>
  <c r="S76" i="63"/>
  <c r="U75" i="63"/>
  <c r="X75" i="63" s="1"/>
  <c r="H145" i="63"/>
  <c r="M144" i="63"/>
  <c r="F78" i="63"/>
  <c r="K77" i="63"/>
  <c r="L146" i="63"/>
  <c r="G147" i="63"/>
  <c r="O143" i="63"/>
  <c r="N143" i="63"/>
  <c r="R78" i="63"/>
  <c r="R76" i="59"/>
  <c r="H144" i="59"/>
  <c r="M143" i="59"/>
  <c r="O143" i="59" s="1"/>
  <c r="L144" i="59"/>
  <c r="G145" i="59"/>
  <c r="U74" i="59"/>
  <c r="X74" i="59" s="1"/>
  <c r="S75" i="59"/>
  <c r="N142" i="59"/>
  <c r="Z50" i="48"/>
  <c r="T71" i="48"/>
  <c r="N72" i="48"/>
  <c r="S72" i="48"/>
  <c r="W53" i="48" s="1"/>
  <c r="M73" i="48"/>
  <c r="C70" i="67" l="1"/>
  <c r="B71" i="67"/>
  <c r="N143" i="59"/>
  <c r="R79" i="63"/>
  <c r="G152" i="64"/>
  <c r="L151" i="64"/>
  <c r="R83" i="64"/>
  <c r="U76" i="64"/>
  <c r="X76" i="64" s="1"/>
  <c r="S77" i="64"/>
  <c r="F79" i="64"/>
  <c r="K78" i="64"/>
  <c r="M145" i="64"/>
  <c r="H146" i="64"/>
  <c r="O144" i="64"/>
  <c r="N144" i="64"/>
  <c r="G148" i="63"/>
  <c r="L147" i="63"/>
  <c r="U76" i="63"/>
  <c r="X76" i="63" s="1"/>
  <c r="S77" i="63"/>
  <c r="K78" i="63"/>
  <c r="F79" i="63"/>
  <c r="O144" i="63"/>
  <c r="N144" i="63"/>
  <c r="M145" i="63"/>
  <c r="H146" i="63"/>
  <c r="R77" i="59"/>
  <c r="S76" i="59"/>
  <c r="U75" i="59"/>
  <c r="X75" i="59" s="1"/>
  <c r="L145" i="59"/>
  <c r="G146" i="59"/>
  <c r="M144" i="59"/>
  <c r="O144" i="59" s="1"/>
  <c r="H145" i="59"/>
  <c r="M74" i="48"/>
  <c r="S73" i="48"/>
  <c r="W54" i="48" s="1"/>
  <c r="T72" i="48"/>
  <c r="N73" i="48"/>
  <c r="Z51" i="48"/>
  <c r="X52" i="48"/>
  <c r="C71" i="67" l="1"/>
  <c r="B72" i="67"/>
  <c r="R80" i="63"/>
  <c r="R84" i="64"/>
  <c r="S78" i="64"/>
  <c r="U77" i="64"/>
  <c r="X77" i="64" s="1"/>
  <c r="M146" i="64"/>
  <c r="H147" i="64"/>
  <c r="G153" i="64"/>
  <c r="L152" i="64"/>
  <c r="O145" i="64"/>
  <c r="N145" i="64"/>
  <c r="K79" i="64"/>
  <c r="F80" i="64"/>
  <c r="O145" i="63"/>
  <c r="N145" i="63"/>
  <c r="U77" i="63"/>
  <c r="X77" i="63" s="1"/>
  <c r="S78" i="63"/>
  <c r="M146" i="63"/>
  <c r="H147" i="63"/>
  <c r="F80" i="63"/>
  <c r="K79" i="63"/>
  <c r="L148" i="63"/>
  <c r="G149" i="63"/>
  <c r="L146" i="59"/>
  <c r="G147" i="59"/>
  <c r="U76" i="59"/>
  <c r="X76" i="59" s="1"/>
  <c r="S77" i="59"/>
  <c r="M145" i="59"/>
  <c r="O145" i="59" s="1"/>
  <c r="H146" i="59"/>
  <c r="N144" i="59"/>
  <c r="R78" i="59"/>
  <c r="R79" i="59" s="1"/>
  <c r="Z52" i="48"/>
  <c r="X53" i="48"/>
  <c r="N74" i="48"/>
  <c r="T73" i="48"/>
  <c r="M75" i="48"/>
  <c r="S74" i="48"/>
  <c r="W55" i="48" s="1"/>
  <c r="C72" i="67" l="1"/>
  <c r="B73" i="67"/>
  <c r="N145" i="59"/>
  <c r="L153" i="64"/>
  <c r="G154" i="64"/>
  <c r="K80" i="64"/>
  <c r="F81" i="64"/>
  <c r="U78" i="64"/>
  <c r="X78" i="64" s="1"/>
  <c r="S79" i="64"/>
  <c r="H148" i="64"/>
  <c r="M147" i="64"/>
  <c r="O146" i="64"/>
  <c r="N146" i="64"/>
  <c r="R85" i="64"/>
  <c r="R86" i="64" s="1"/>
  <c r="U78" i="63"/>
  <c r="X78" i="63" s="1"/>
  <c r="S79" i="63"/>
  <c r="M147" i="63"/>
  <c r="H148" i="63"/>
  <c r="G150" i="63"/>
  <c r="L149" i="63"/>
  <c r="R81" i="63"/>
  <c r="F81" i="63"/>
  <c r="K80" i="63"/>
  <c r="O146" i="63"/>
  <c r="N146" i="63"/>
  <c r="S78" i="59"/>
  <c r="U77" i="59"/>
  <c r="X77" i="59" s="1"/>
  <c r="M146" i="59"/>
  <c r="O146" i="59" s="1"/>
  <c r="H147" i="59"/>
  <c r="L147" i="59"/>
  <c r="G148" i="59"/>
  <c r="N146" i="59"/>
  <c r="X54" i="48"/>
  <c r="Z53" i="48"/>
  <c r="S75" i="48"/>
  <c r="W56" i="48" s="1"/>
  <c r="M76" i="48"/>
  <c r="N75" i="48"/>
  <c r="T74" i="48"/>
  <c r="C73" i="67" l="1"/>
  <c r="B74" i="67"/>
  <c r="R82" i="63"/>
  <c r="U79" i="64"/>
  <c r="X79" i="64" s="1"/>
  <c r="S80" i="64"/>
  <c r="M148" i="64"/>
  <c r="H149" i="64"/>
  <c r="G155" i="64"/>
  <c r="L154" i="64"/>
  <c r="O147" i="64"/>
  <c r="N147" i="64"/>
  <c r="K81" i="64"/>
  <c r="F82" i="64"/>
  <c r="O147" i="63"/>
  <c r="N147" i="63"/>
  <c r="U79" i="63"/>
  <c r="X79" i="63" s="1"/>
  <c r="S80" i="63"/>
  <c r="K81" i="63"/>
  <c r="F82" i="63"/>
  <c r="L150" i="63"/>
  <c r="R83" i="63" s="1"/>
  <c r="G151" i="63"/>
  <c r="H149" i="63"/>
  <c r="M148" i="63"/>
  <c r="H148" i="59"/>
  <c r="M147" i="59"/>
  <c r="O147" i="59" s="1"/>
  <c r="L148" i="59"/>
  <c r="G149" i="59"/>
  <c r="R80" i="59"/>
  <c r="U78" i="59"/>
  <c r="X78" i="59" s="1"/>
  <c r="S79" i="59"/>
  <c r="Z54" i="48"/>
  <c r="X55" i="48"/>
  <c r="T75" i="48"/>
  <c r="N76" i="48"/>
  <c r="S76" i="48"/>
  <c r="W57" i="48" s="1"/>
  <c r="M77" i="48"/>
  <c r="C74" i="67" l="1"/>
  <c r="B75" i="67" s="1"/>
  <c r="R81" i="59"/>
  <c r="F83" i="64"/>
  <c r="K82" i="64"/>
  <c r="H150" i="64"/>
  <c r="M149" i="64"/>
  <c r="O148" i="64"/>
  <c r="N148" i="64"/>
  <c r="L155" i="64"/>
  <c r="G156" i="64"/>
  <c r="S81" i="64"/>
  <c r="U80" i="64"/>
  <c r="X80" i="64" s="1"/>
  <c r="R87" i="64"/>
  <c r="R88" i="64" s="1"/>
  <c r="U80" i="63"/>
  <c r="X80" i="63" s="1"/>
  <c r="S81" i="63"/>
  <c r="M149" i="63"/>
  <c r="H150" i="63"/>
  <c r="L151" i="63"/>
  <c r="G152" i="63"/>
  <c r="O148" i="63"/>
  <c r="N148" i="63"/>
  <c r="K82" i="63"/>
  <c r="F83" i="63"/>
  <c r="N147" i="59"/>
  <c r="U79" i="59"/>
  <c r="X79" i="59" s="1"/>
  <c r="S80" i="59"/>
  <c r="L149" i="59"/>
  <c r="G150" i="59"/>
  <c r="M148" i="59"/>
  <c r="O148" i="59" s="1"/>
  <c r="H149" i="59"/>
  <c r="S77" i="48"/>
  <c r="W58" i="48" s="1"/>
  <c r="M78" i="48"/>
  <c r="Z55" i="48"/>
  <c r="X56" i="48"/>
  <c r="T76" i="48"/>
  <c r="N77" i="48"/>
  <c r="C75" i="67" l="1"/>
  <c r="B76" i="67" s="1"/>
  <c r="R82" i="59"/>
  <c r="G157" i="64"/>
  <c r="L156" i="64"/>
  <c r="H151" i="64"/>
  <c r="M150" i="64"/>
  <c r="U81" i="64"/>
  <c r="X81" i="64" s="1"/>
  <c r="S82" i="64"/>
  <c r="O149" i="64"/>
  <c r="N149" i="64"/>
  <c r="K83" i="64"/>
  <c r="F84" i="64"/>
  <c r="O149" i="63"/>
  <c r="N149" i="63"/>
  <c r="F84" i="63"/>
  <c r="K83" i="63"/>
  <c r="U81" i="63"/>
  <c r="X81" i="63" s="1"/>
  <c r="S82" i="63"/>
  <c r="L152" i="63"/>
  <c r="G153" i="63"/>
  <c r="M150" i="63"/>
  <c r="H151" i="63"/>
  <c r="R84" i="63"/>
  <c r="N148" i="59"/>
  <c r="H150" i="59"/>
  <c r="M149" i="59"/>
  <c r="O149" i="59" s="1"/>
  <c r="L150" i="59"/>
  <c r="G151" i="59"/>
  <c r="S81" i="59"/>
  <c r="U80" i="59"/>
  <c r="X80" i="59" s="1"/>
  <c r="X57" i="48"/>
  <c r="Z56" i="48"/>
  <c r="S78" i="48"/>
  <c r="W59" i="48" s="1"/>
  <c r="M79" i="48"/>
  <c r="T77" i="48"/>
  <c r="N78" i="48"/>
  <c r="C76" i="67" l="1"/>
  <c r="B77" i="67"/>
  <c r="R85" i="63"/>
  <c r="U82" i="64"/>
  <c r="X82" i="64" s="1"/>
  <c r="S83" i="64"/>
  <c r="M151" i="64"/>
  <c r="H152" i="64"/>
  <c r="K84" i="64"/>
  <c r="F85" i="64"/>
  <c r="L157" i="64"/>
  <c r="G158" i="64"/>
  <c r="O150" i="64"/>
  <c r="N150" i="64"/>
  <c r="R89" i="64"/>
  <c r="R90" i="64" s="1"/>
  <c r="G154" i="63"/>
  <c r="L153" i="63"/>
  <c r="M151" i="63"/>
  <c r="H152" i="63"/>
  <c r="O150" i="63"/>
  <c r="N150" i="63"/>
  <c r="U82" i="63"/>
  <c r="X82" i="63" s="1"/>
  <c r="S83" i="63"/>
  <c r="K84" i="63"/>
  <c r="F85" i="63"/>
  <c r="M150" i="59"/>
  <c r="O150" i="59" s="1"/>
  <c r="H151" i="59"/>
  <c r="U81" i="59"/>
  <c r="X81" i="59" s="1"/>
  <c r="S82" i="59"/>
  <c r="L151" i="59"/>
  <c r="G152" i="59"/>
  <c r="R83" i="59"/>
  <c r="R84" i="59" s="1"/>
  <c r="N149" i="59"/>
  <c r="Z57" i="48"/>
  <c r="X58" i="48"/>
  <c r="T78" i="48"/>
  <c r="N79" i="48"/>
  <c r="S79" i="48"/>
  <c r="W60" i="48" s="1"/>
  <c r="M80" i="48"/>
  <c r="C77" i="67" l="1"/>
  <c r="B78" i="67"/>
  <c r="R86" i="63"/>
  <c r="K85" i="64"/>
  <c r="F86" i="64"/>
  <c r="L158" i="64"/>
  <c r="G159" i="64"/>
  <c r="O151" i="64"/>
  <c r="N151" i="64"/>
  <c r="M152" i="64"/>
  <c r="H153" i="64"/>
  <c r="U83" i="64"/>
  <c r="X83" i="64" s="1"/>
  <c r="S84" i="64"/>
  <c r="F86" i="63"/>
  <c r="K85" i="63"/>
  <c r="S84" i="63"/>
  <c r="U83" i="63"/>
  <c r="X83" i="63" s="1"/>
  <c r="O151" i="63"/>
  <c r="N151" i="63"/>
  <c r="M152" i="63"/>
  <c r="H153" i="63"/>
  <c r="G155" i="63"/>
  <c r="L154" i="63"/>
  <c r="N150" i="59"/>
  <c r="U82" i="59"/>
  <c r="X82" i="59" s="1"/>
  <c r="S83" i="59"/>
  <c r="H152" i="59"/>
  <c r="M151" i="59"/>
  <c r="O151" i="59" s="1"/>
  <c r="L152" i="59"/>
  <c r="R85" i="59" s="1"/>
  <c r="G153" i="59"/>
  <c r="M81" i="48"/>
  <c r="S80" i="48"/>
  <c r="W61" i="48" s="1"/>
  <c r="Z58" i="48"/>
  <c r="X59" i="48"/>
  <c r="T79" i="48"/>
  <c r="N80" i="48"/>
  <c r="C78" i="67" l="1"/>
  <c r="B79" i="67"/>
  <c r="U84" i="64"/>
  <c r="X84" i="64" s="1"/>
  <c r="S85" i="64"/>
  <c r="H154" i="64"/>
  <c r="M153" i="64"/>
  <c r="O152" i="64"/>
  <c r="N152" i="64"/>
  <c r="L159" i="64"/>
  <c r="G160" i="64"/>
  <c r="K86" i="64"/>
  <c r="F87" i="64"/>
  <c r="R91" i="64"/>
  <c r="R92" i="64" s="1"/>
  <c r="U84" i="63"/>
  <c r="X84" i="63" s="1"/>
  <c r="S85" i="63"/>
  <c r="L155" i="63"/>
  <c r="G156" i="63"/>
  <c r="M153" i="63"/>
  <c r="H154" i="63"/>
  <c r="O152" i="63"/>
  <c r="N152" i="63"/>
  <c r="R87" i="63"/>
  <c r="R88" i="63" s="1"/>
  <c r="K86" i="63"/>
  <c r="F87" i="63"/>
  <c r="M152" i="59"/>
  <c r="O152" i="59" s="1"/>
  <c r="H153" i="59"/>
  <c r="L153" i="59"/>
  <c r="G154" i="59"/>
  <c r="N151" i="59"/>
  <c r="U83" i="59"/>
  <c r="X83" i="59" s="1"/>
  <c r="S84" i="59"/>
  <c r="X60" i="48"/>
  <c r="Z59" i="48"/>
  <c r="M82" i="48"/>
  <c r="S81" i="48"/>
  <c r="W62" i="48" s="1"/>
  <c r="N81" i="48"/>
  <c r="T80" i="48"/>
  <c r="C79" i="67" l="1"/>
  <c r="B80" i="67"/>
  <c r="L160" i="64"/>
  <c r="G161" i="64"/>
  <c r="O153" i="64"/>
  <c r="N153" i="64"/>
  <c r="U85" i="64"/>
  <c r="X85" i="64" s="1"/>
  <c r="S86" i="64"/>
  <c r="R93" i="64"/>
  <c r="AN13" i="64"/>
  <c r="K87" i="64"/>
  <c r="F88" i="64"/>
  <c r="M154" i="64"/>
  <c r="H155" i="64"/>
  <c r="H155" i="63"/>
  <c r="M154" i="63"/>
  <c r="F88" i="63"/>
  <c r="K87" i="63"/>
  <c r="O153" i="63"/>
  <c r="N153" i="63"/>
  <c r="G157" i="63"/>
  <c r="L156" i="63"/>
  <c r="R89" i="63" s="1"/>
  <c r="S86" i="63"/>
  <c r="U85" i="63"/>
  <c r="X85" i="63" s="1"/>
  <c r="N152" i="59"/>
  <c r="S85" i="59"/>
  <c r="U84" i="59"/>
  <c r="X84" i="59" s="1"/>
  <c r="M153" i="59"/>
  <c r="O153" i="59" s="1"/>
  <c r="H154" i="59"/>
  <c r="L154" i="59"/>
  <c r="G155" i="59"/>
  <c r="N153" i="59"/>
  <c r="R86" i="59"/>
  <c r="S82" i="48"/>
  <c r="W63" i="48" s="1"/>
  <c r="M83" i="48"/>
  <c r="Z60" i="48"/>
  <c r="X61" i="48"/>
  <c r="N82" i="48"/>
  <c r="T81" i="48"/>
  <c r="C80" i="67" l="1"/>
  <c r="B81" i="67"/>
  <c r="R87" i="59"/>
  <c r="O154" i="64"/>
  <c r="N154" i="64"/>
  <c r="S87" i="64"/>
  <c r="U86" i="64"/>
  <c r="X86" i="64" s="1"/>
  <c r="F89" i="64"/>
  <c r="K88" i="64"/>
  <c r="H156" i="64"/>
  <c r="M155" i="64"/>
  <c r="G162" i="64"/>
  <c r="L161" i="64"/>
  <c r="R94" i="64" s="1"/>
  <c r="S87" i="63"/>
  <c r="U86" i="63"/>
  <c r="X86" i="63" s="1"/>
  <c r="G158" i="63"/>
  <c r="L157" i="63"/>
  <c r="F89" i="63"/>
  <c r="K88" i="63"/>
  <c r="O154" i="63"/>
  <c r="N154" i="63"/>
  <c r="H156" i="63"/>
  <c r="M155" i="63"/>
  <c r="M154" i="59"/>
  <c r="O154" i="59" s="1"/>
  <c r="H155" i="59"/>
  <c r="L155" i="59"/>
  <c r="G156" i="59"/>
  <c r="U85" i="59"/>
  <c r="X85" i="59" s="1"/>
  <c r="S86" i="59"/>
  <c r="T82" i="48"/>
  <c r="N83" i="48"/>
  <c r="Z61" i="48"/>
  <c r="X62" i="48"/>
  <c r="S83" i="48"/>
  <c r="W64" i="48" s="1"/>
  <c r="M84" i="48"/>
  <c r="C81" i="67" l="1"/>
  <c r="B82" i="67"/>
  <c r="L162" i="64"/>
  <c r="G163" i="64"/>
  <c r="S88" i="64"/>
  <c r="U87" i="64"/>
  <c r="X87" i="64" s="1"/>
  <c r="O155" i="64"/>
  <c r="N155" i="64"/>
  <c r="H157" i="64"/>
  <c r="M156" i="64"/>
  <c r="K89" i="64"/>
  <c r="F90" i="64"/>
  <c r="R95" i="64"/>
  <c r="H157" i="63"/>
  <c r="M156" i="63"/>
  <c r="F90" i="63"/>
  <c r="K89" i="63"/>
  <c r="O155" i="63"/>
  <c r="N155" i="63"/>
  <c r="G159" i="63"/>
  <c r="L158" i="63"/>
  <c r="U87" i="63"/>
  <c r="X87" i="63" s="1"/>
  <c r="S88" i="63"/>
  <c r="R90" i="63"/>
  <c r="N154" i="59"/>
  <c r="U86" i="59"/>
  <c r="X86" i="59" s="1"/>
  <c r="S87" i="59"/>
  <c r="R88" i="59"/>
  <c r="L156" i="59"/>
  <c r="G157" i="59"/>
  <c r="H156" i="59"/>
  <c r="M155" i="59"/>
  <c r="O155" i="59" s="1"/>
  <c r="T83" i="48"/>
  <c r="N84" i="48"/>
  <c r="S84" i="48"/>
  <c r="W65" i="48" s="1"/>
  <c r="M85" i="48"/>
  <c r="Z62" i="48"/>
  <c r="X63" i="48"/>
  <c r="C82" i="67" l="1"/>
  <c r="B83" i="67"/>
  <c r="R91" i="63"/>
  <c r="F91" i="64"/>
  <c r="K90" i="64"/>
  <c r="U88" i="64"/>
  <c r="X88" i="64" s="1"/>
  <c r="S89" i="64"/>
  <c r="H158" i="64"/>
  <c r="M157" i="64"/>
  <c r="G164" i="64"/>
  <c r="L163" i="64"/>
  <c r="O156" i="64"/>
  <c r="N156" i="64"/>
  <c r="F91" i="63"/>
  <c r="K90" i="63"/>
  <c r="O156" i="63"/>
  <c r="N156" i="63"/>
  <c r="U88" i="63"/>
  <c r="X88" i="63" s="1"/>
  <c r="S89" i="63"/>
  <c r="L159" i="63"/>
  <c r="G160" i="63"/>
  <c r="M157" i="63"/>
  <c r="H158" i="63"/>
  <c r="L157" i="59"/>
  <c r="G158" i="59"/>
  <c r="R89" i="59"/>
  <c r="U87" i="59"/>
  <c r="X87" i="59" s="1"/>
  <c r="S88" i="59"/>
  <c r="M156" i="59"/>
  <c r="O156" i="59" s="1"/>
  <c r="H157" i="59"/>
  <c r="N155" i="59"/>
  <c r="S85" i="48"/>
  <c r="W66" i="48" s="1"/>
  <c r="M86" i="48"/>
  <c r="X64" i="48"/>
  <c r="Z63" i="48"/>
  <c r="T84" i="48"/>
  <c r="N85" i="48"/>
  <c r="C83" i="67" l="1"/>
  <c r="B84" i="67"/>
  <c r="R90" i="59"/>
  <c r="L164" i="64"/>
  <c r="G165" i="64"/>
  <c r="O157" i="64"/>
  <c r="N157" i="64"/>
  <c r="H159" i="64"/>
  <c r="M158" i="64"/>
  <c r="S90" i="64"/>
  <c r="U89" i="64"/>
  <c r="X89" i="64" s="1"/>
  <c r="R96" i="64"/>
  <c r="R97" i="64" s="1"/>
  <c r="F92" i="64"/>
  <c r="K91" i="64"/>
  <c r="M158" i="63"/>
  <c r="H159" i="63"/>
  <c r="L160" i="63"/>
  <c r="G161" i="63"/>
  <c r="R92" i="63"/>
  <c r="O157" i="63"/>
  <c r="N157" i="63"/>
  <c r="U89" i="63"/>
  <c r="X89" i="63" s="1"/>
  <c r="S90" i="63"/>
  <c r="K91" i="63"/>
  <c r="F92" i="63"/>
  <c r="H158" i="59"/>
  <c r="M157" i="59"/>
  <c r="O157" i="59" s="1"/>
  <c r="N156" i="59"/>
  <c r="L158" i="59"/>
  <c r="G159" i="59"/>
  <c r="S89" i="59"/>
  <c r="U88" i="59"/>
  <c r="X88" i="59" s="1"/>
  <c r="T85" i="48"/>
  <c r="N86" i="48"/>
  <c r="Z64" i="48"/>
  <c r="X65" i="48"/>
  <c r="M87" i="48"/>
  <c r="S86" i="48"/>
  <c r="W67" i="48" s="1"/>
  <c r="R91" i="59" l="1"/>
  <c r="C84" i="67"/>
  <c r="B85" i="67"/>
  <c r="N157" i="59"/>
  <c r="K92" i="64"/>
  <c r="F93" i="64"/>
  <c r="O158" i="64"/>
  <c r="N158" i="64"/>
  <c r="L165" i="64"/>
  <c r="G166" i="64"/>
  <c r="R98" i="64"/>
  <c r="U90" i="64"/>
  <c r="X90" i="64" s="1"/>
  <c r="S91" i="64"/>
  <c r="M159" i="64"/>
  <c r="H160" i="64"/>
  <c r="M159" i="63"/>
  <c r="H160" i="63"/>
  <c r="R93" i="63"/>
  <c r="AN13" i="63"/>
  <c r="G162" i="63"/>
  <c r="L161" i="63"/>
  <c r="O158" i="63"/>
  <c r="N158" i="63"/>
  <c r="K92" i="63"/>
  <c r="F93" i="63"/>
  <c r="S91" i="63"/>
  <c r="U90" i="63"/>
  <c r="X90" i="63" s="1"/>
  <c r="U89" i="59"/>
  <c r="X89" i="59" s="1"/>
  <c r="S90" i="59"/>
  <c r="L159" i="59"/>
  <c r="G160" i="59"/>
  <c r="M158" i="59"/>
  <c r="O158" i="59" s="1"/>
  <c r="H159" i="59"/>
  <c r="M88" i="48"/>
  <c r="S87" i="48"/>
  <c r="W68" i="48" s="1"/>
  <c r="Z65" i="48"/>
  <c r="X66" i="48"/>
  <c r="T86" i="48"/>
  <c r="N87" i="48"/>
  <c r="C85" i="67" l="1"/>
  <c r="B86" i="67"/>
  <c r="O159" i="64"/>
  <c r="N159" i="64"/>
  <c r="G167" i="64"/>
  <c r="L166" i="64"/>
  <c r="H161" i="64"/>
  <c r="M160" i="64"/>
  <c r="S92" i="64"/>
  <c r="U91" i="64"/>
  <c r="X91" i="64" s="1"/>
  <c r="F94" i="64"/>
  <c r="K93" i="64"/>
  <c r="R99" i="64"/>
  <c r="R94" i="63"/>
  <c r="H161" i="63"/>
  <c r="M160" i="63"/>
  <c r="O159" i="63"/>
  <c r="N159" i="63"/>
  <c r="S92" i="63"/>
  <c r="U91" i="63"/>
  <c r="X91" i="63" s="1"/>
  <c r="F94" i="63"/>
  <c r="K93" i="63"/>
  <c r="L162" i="63"/>
  <c r="G163" i="63"/>
  <c r="H160" i="59"/>
  <c r="M159" i="59"/>
  <c r="O159" i="59" s="1"/>
  <c r="L160" i="59"/>
  <c r="G161" i="59"/>
  <c r="N158" i="59"/>
  <c r="U90" i="59"/>
  <c r="X90" i="59" s="1"/>
  <c r="S91" i="59"/>
  <c r="R92" i="59"/>
  <c r="AN13" i="59" s="1"/>
  <c r="N88" i="48"/>
  <c r="T87" i="48"/>
  <c r="Z66" i="48"/>
  <c r="X67" i="48"/>
  <c r="S88" i="48"/>
  <c r="W69" i="48" s="1"/>
  <c r="M89" i="48"/>
  <c r="C86" i="67" l="1"/>
  <c r="B87" i="67" s="1"/>
  <c r="S93" i="64"/>
  <c r="U92" i="64"/>
  <c r="X92" i="64" s="1"/>
  <c r="AN14" i="64"/>
  <c r="O160" i="64"/>
  <c r="N160" i="64"/>
  <c r="M161" i="64"/>
  <c r="H162" i="64"/>
  <c r="L167" i="64"/>
  <c r="R100" i="64" s="1"/>
  <c r="G168" i="64"/>
  <c r="F95" i="64"/>
  <c r="K94" i="64"/>
  <c r="L163" i="63"/>
  <c r="G164" i="63"/>
  <c r="O160" i="63"/>
  <c r="N160" i="63"/>
  <c r="H162" i="63"/>
  <c r="M161" i="63"/>
  <c r="S93" i="63"/>
  <c r="U92" i="63"/>
  <c r="X92" i="63" s="1"/>
  <c r="AN14" i="63"/>
  <c r="R95" i="63"/>
  <c r="K94" i="63"/>
  <c r="F95" i="63"/>
  <c r="R93" i="59"/>
  <c r="U91" i="59"/>
  <c r="X91" i="59" s="1"/>
  <c r="S92" i="59"/>
  <c r="L161" i="59"/>
  <c r="G162" i="59"/>
  <c r="M160" i="59"/>
  <c r="O160" i="59" s="1"/>
  <c r="H161" i="59"/>
  <c r="N159" i="59"/>
  <c r="S89" i="48"/>
  <c r="W70" i="48" s="1"/>
  <c r="M90" i="48"/>
  <c r="N89" i="48"/>
  <c r="T88" i="48"/>
  <c r="Z67" i="48"/>
  <c r="X68" i="48"/>
  <c r="C87" i="67" l="1"/>
  <c r="B88" i="67" s="1"/>
  <c r="R96" i="63"/>
  <c r="K95" i="64"/>
  <c r="F96" i="64"/>
  <c r="G169" i="64"/>
  <c r="L168" i="64"/>
  <c r="R101" i="64"/>
  <c r="M162" i="64"/>
  <c r="H163" i="64"/>
  <c r="O161" i="64"/>
  <c r="N161" i="64"/>
  <c r="AN19" i="64"/>
  <c r="AN18" i="64"/>
  <c r="AN17" i="64"/>
  <c r="S94" i="64"/>
  <c r="U93" i="64"/>
  <c r="X93" i="64" s="1"/>
  <c r="F96" i="63"/>
  <c r="K95" i="63"/>
  <c r="U93" i="63"/>
  <c r="X93" i="63" s="1"/>
  <c r="S94" i="63"/>
  <c r="AN19" i="63"/>
  <c r="AN17" i="63"/>
  <c r="F2" i="63" s="1"/>
  <c r="AN18" i="63"/>
  <c r="O161" i="63"/>
  <c r="N161" i="63"/>
  <c r="G165" i="63"/>
  <c r="L164" i="63"/>
  <c r="M162" i="63"/>
  <c r="H163" i="63"/>
  <c r="N160" i="59"/>
  <c r="L162" i="59"/>
  <c r="G163" i="59"/>
  <c r="S93" i="59"/>
  <c r="U92" i="59"/>
  <c r="X92" i="59" s="1"/>
  <c r="AN14" i="59"/>
  <c r="H162" i="59"/>
  <c r="M161" i="59"/>
  <c r="O161" i="59" s="1"/>
  <c r="R94" i="59"/>
  <c r="R95" i="59" s="1"/>
  <c r="Z68" i="48"/>
  <c r="X69" i="48"/>
  <c r="T89" i="48"/>
  <c r="N90" i="48"/>
  <c r="S90" i="48"/>
  <c r="W71" i="48" s="1"/>
  <c r="M91" i="48"/>
  <c r="C88" i="67" l="1"/>
  <c r="B89" i="67"/>
  <c r="F2" i="64"/>
  <c r="R97" i="63"/>
  <c r="S95" i="64"/>
  <c r="U94" i="64"/>
  <c r="X94" i="64" s="1"/>
  <c r="O162" i="64"/>
  <c r="N162" i="64"/>
  <c r="G170" i="64"/>
  <c r="L169" i="64"/>
  <c r="R102" i="64" s="1"/>
  <c r="F97" i="64"/>
  <c r="K96" i="64"/>
  <c r="H164" i="64"/>
  <c r="M163" i="64"/>
  <c r="O162" i="63"/>
  <c r="N162" i="63"/>
  <c r="L165" i="63"/>
  <c r="G166" i="63"/>
  <c r="H164" i="63"/>
  <c r="M163" i="63"/>
  <c r="U94" i="63"/>
  <c r="X94" i="63" s="1"/>
  <c r="S95" i="63"/>
  <c r="F97" i="63"/>
  <c r="K96" i="63"/>
  <c r="M162" i="59"/>
  <c r="O162" i="59" s="1"/>
  <c r="H163" i="59"/>
  <c r="AN18" i="59"/>
  <c r="AN17" i="59"/>
  <c r="F2" i="59" s="1"/>
  <c r="AN19" i="59"/>
  <c r="U93" i="59"/>
  <c r="X93" i="59" s="1"/>
  <c r="S94" i="59"/>
  <c r="N161" i="59"/>
  <c r="L163" i="59"/>
  <c r="G164" i="59"/>
  <c r="S91" i="48"/>
  <c r="W72" i="48" s="1"/>
  <c r="M92" i="48"/>
  <c r="T90" i="48"/>
  <c r="N91" i="48"/>
  <c r="X70" i="48"/>
  <c r="Z69" i="48"/>
  <c r="C89" i="67" l="1"/>
  <c r="B90" i="67"/>
  <c r="R98" i="63"/>
  <c r="O163" i="64"/>
  <c r="N163" i="64"/>
  <c r="R103" i="64"/>
  <c r="G171" i="64"/>
  <c r="L170" i="64"/>
  <c r="M164" i="64"/>
  <c r="H165" i="64"/>
  <c r="F98" i="64"/>
  <c r="K97" i="64"/>
  <c r="U95" i="64"/>
  <c r="X95" i="64" s="1"/>
  <c r="S96" i="64"/>
  <c r="U95" i="63"/>
  <c r="X95" i="63" s="1"/>
  <c r="S96" i="63"/>
  <c r="K97" i="63"/>
  <c r="F98" i="63"/>
  <c r="O163" i="63"/>
  <c r="N163" i="63"/>
  <c r="H165" i="63"/>
  <c r="M164" i="63"/>
  <c r="G167" i="63"/>
  <c r="L166" i="63"/>
  <c r="N162" i="59"/>
  <c r="H164" i="59"/>
  <c r="M163" i="59"/>
  <c r="O163" i="59" s="1"/>
  <c r="L164" i="59"/>
  <c r="G165" i="59"/>
  <c r="U94" i="59"/>
  <c r="X94" i="59" s="1"/>
  <c r="S95" i="59"/>
  <c r="N163" i="59"/>
  <c r="R96" i="59"/>
  <c r="R97" i="59" s="1"/>
  <c r="T91" i="48"/>
  <c r="N92" i="48"/>
  <c r="Z70" i="48"/>
  <c r="X71" i="48"/>
  <c r="S92" i="48"/>
  <c r="W73" i="48" s="1"/>
  <c r="M93" i="48"/>
  <c r="C90" i="67" l="1"/>
  <c r="B91" i="67"/>
  <c r="U96" i="64"/>
  <c r="X96" i="64" s="1"/>
  <c r="S97" i="64"/>
  <c r="F99" i="64"/>
  <c r="K98" i="64"/>
  <c r="M165" i="64"/>
  <c r="H166" i="64"/>
  <c r="O164" i="64"/>
  <c r="N164" i="64"/>
  <c r="G172" i="64"/>
  <c r="L171" i="64"/>
  <c r="M165" i="63"/>
  <c r="H166" i="63"/>
  <c r="U96" i="63"/>
  <c r="X96" i="63" s="1"/>
  <c r="S97" i="63"/>
  <c r="G168" i="63"/>
  <c r="L167" i="63"/>
  <c r="O164" i="63"/>
  <c r="N164" i="63"/>
  <c r="K98" i="63"/>
  <c r="F99" i="63"/>
  <c r="R99" i="63"/>
  <c r="S96" i="59"/>
  <c r="U95" i="59"/>
  <c r="X95" i="59" s="1"/>
  <c r="L165" i="59"/>
  <c r="G166" i="59"/>
  <c r="M164" i="59"/>
  <c r="O164" i="59" s="1"/>
  <c r="H165" i="59"/>
  <c r="M94" i="48"/>
  <c r="S93" i="48"/>
  <c r="W74" i="48" s="1"/>
  <c r="T92" i="48"/>
  <c r="N93" i="48"/>
  <c r="Z71" i="48"/>
  <c r="X72" i="48"/>
  <c r="C91" i="67" l="1"/>
  <c r="B92" i="67"/>
  <c r="R100" i="63"/>
  <c r="R104" i="64"/>
  <c r="M166" i="64"/>
  <c r="H167" i="64"/>
  <c r="K99" i="64"/>
  <c r="F100" i="64"/>
  <c r="G173" i="64"/>
  <c r="L172" i="64"/>
  <c r="O165" i="64"/>
  <c r="N165" i="64"/>
  <c r="U97" i="64"/>
  <c r="X97" i="64" s="1"/>
  <c r="S98" i="64"/>
  <c r="G169" i="63"/>
  <c r="L168" i="63"/>
  <c r="F100" i="63"/>
  <c r="K99" i="63"/>
  <c r="M166" i="63"/>
  <c r="H167" i="63"/>
  <c r="S98" i="63"/>
  <c r="U97" i="63"/>
  <c r="X97" i="63" s="1"/>
  <c r="O165" i="63"/>
  <c r="N165" i="63"/>
  <c r="L166" i="59"/>
  <c r="G167" i="59"/>
  <c r="H166" i="59"/>
  <c r="M165" i="59"/>
  <c r="O165" i="59" s="1"/>
  <c r="U96" i="59"/>
  <c r="X96" i="59" s="1"/>
  <c r="S97" i="59"/>
  <c r="N164" i="59"/>
  <c r="R98" i="59"/>
  <c r="Z72" i="48"/>
  <c r="X73" i="48"/>
  <c r="M95" i="48"/>
  <c r="S94" i="48"/>
  <c r="W75" i="48" s="1"/>
  <c r="N94" i="48"/>
  <c r="T93" i="48"/>
  <c r="C92" i="67" l="1"/>
  <c r="B93" i="67"/>
  <c r="M167" i="64"/>
  <c r="H168" i="64"/>
  <c r="R105" i="64"/>
  <c r="S99" i="64"/>
  <c r="U98" i="64"/>
  <c r="X98" i="64" s="1"/>
  <c r="L173" i="64"/>
  <c r="G174" i="64"/>
  <c r="F101" i="64"/>
  <c r="K100" i="64"/>
  <c r="O166" i="64"/>
  <c r="N166" i="64"/>
  <c r="U98" i="63"/>
  <c r="X98" i="63" s="1"/>
  <c r="S99" i="63"/>
  <c r="K100" i="63"/>
  <c r="F101" i="63"/>
  <c r="G170" i="63"/>
  <c r="L169" i="63"/>
  <c r="M167" i="63"/>
  <c r="H168" i="63"/>
  <c r="O166" i="63"/>
  <c r="N166" i="63"/>
  <c r="R101" i="63"/>
  <c r="R99" i="59"/>
  <c r="U97" i="59"/>
  <c r="X97" i="59" s="1"/>
  <c r="S98" i="59"/>
  <c r="M166" i="59"/>
  <c r="O166" i="59" s="1"/>
  <c r="H167" i="59"/>
  <c r="N165" i="59"/>
  <c r="L167" i="59"/>
  <c r="G168" i="59"/>
  <c r="S95" i="48"/>
  <c r="W76" i="48" s="1"/>
  <c r="M96" i="48"/>
  <c r="N95" i="48"/>
  <c r="T94" i="48"/>
  <c r="Z73" i="48"/>
  <c r="X74" i="48"/>
  <c r="C93" i="67" l="1"/>
  <c r="B94" i="67"/>
  <c r="N166" i="59"/>
  <c r="R102" i="63"/>
  <c r="L174" i="64"/>
  <c r="G175" i="64"/>
  <c r="F102" i="64"/>
  <c r="K101" i="64"/>
  <c r="U99" i="64"/>
  <c r="X99" i="64" s="1"/>
  <c r="S100" i="64"/>
  <c r="O167" i="64"/>
  <c r="N167" i="64"/>
  <c r="R106" i="64"/>
  <c r="R107" i="64" s="1"/>
  <c r="M168" i="64"/>
  <c r="H169" i="64"/>
  <c r="O167" i="63"/>
  <c r="N167" i="63"/>
  <c r="F102" i="63"/>
  <c r="K101" i="63"/>
  <c r="R100" i="59"/>
  <c r="H169" i="63"/>
  <c r="M168" i="63"/>
  <c r="S100" i="63"/>
  <c r="U99" i="63"/>
  <c r="X99" i="63" s="1"/>
  <c r="L170" i="63"/>
  <c r="G171" i="63"/>
  <c r="L168" i="59"/>
  <c r="G169" i="59"/>
  <c r="H168" i="59"/>
  <c r="M167" i="59"/>
  <c r="O167" i="59" s="1"/>
  <c r="S99" i="59"/>
  <c r="U98" i="59"/>
  <c r="X98" i="59" s="1"/>
  <c r="Z74" i="48"/>
  <c r="X75" i="48"/>
  <c r="T95" i="48"/>
  <c r="N96" i="48"/>
  <c r="M97" i="48"/>
  <c r="S96" i="48"/>
  <c r="W77" i="48" s="1"/>
  <c r="C94" i="67" l="1"/>
  <c r="B95" i="67"/>
  <c r="M169" i="64"/>
  <c r="H170" i="64"/>
  <c r="U100" i="64"/>
  <c r="X100" i="64" s="1"/>
  <c r="S101" i="64"/>
  <c r="R101" i="59"/>
  <c r="F103" i="64"/>
  <c r="K102" i="64"/>
  <c r="L175" i="64"/>
  <c r="R108" i="64" s="1"/>
  <c r="G176" i="64"/>
  <c r="O168" i="64"/>
  <c r="N168" i="64"/>
  <c r="O168" i="63"/>
  <c r="N168" i="63"/>
  <c r="U100" i="63"/>
  <c r="X100" i="63" s="1"/>
  <c r="S101" i="63"/>
  <c r="M169" i="63"/>
  <c r="H170" i="63"/>
  <c r="K102" i="63"/>
  <c r="F103" i="63"/>
  <c r="L171" i="63"/>
  <c r="G172" i="63"/>
  <c r="R103" i="63"/>
  <c r="N167" i="59"/>
  <c r="M168" i="59"/>
  <c r="O168" i="59" s="1"/>
  <c r="H169" i="59"/>
  <c r="G170" i="59"/>
  <c r="L169" i="59"/>
  <c r="U99" i="59"/>
  <c r="X99" i="59" s="1"/>
  <c r="S100" i="59"/>
  <c r="X76" i="48"/>
  <c r="Z75" i="48"/>
  <c r="S97" i="48"/>
  <c r="W78" i="48" s="1"/>
  <c r="M98" i="48"/>
  <c r="N97" i="48"/>
  <c r="T96" i="48"/>
  <c r="C95" i="67" l="1"/>
  <c r="B96" i="67"/>
  <c r="N168" i="59"/>
  <c r="R104" i="63"/>
  <c r="U101" i="64"/>
  <c r="X101" i="64" s="1"/>
  <c r="S102" i="64"/>
  <c r="M170" i="64"/>
  <c r="H171" i="64"/>
  <c r="G177" i="64"/>
  <c r="L176" i="64"/>
  <c r="F104" i="64"/>
  <c r="K103" i="64"/>
  <c r="O169" i="64"/>
  <c r="N169" i="64"/>
  <c r="O169" i="63"/>
  <c r="N169" i="63"/>
  <c r="M170" i="63"/>
  <c r="H171" i="63"/>
  <c r="U101" i="63"/>
  <c r="X101" i="63" s="1"/>
  <c r="S102" i="63"/>
  <c r="L172" i="63"/>
  <c r="G173" i="63"/>
  <c r="K103" i="63"/>
  <c r="F104" i="63"/>
  <c r="L170" i="59"/>
  <c r="G171" i="59"/>
  <c r="R102" i="59"/>
  <c r="U100" i="59"/>
  <c r="X100" i="59" s="1"/>
  <c r="S101" i="59"/>
  <c r="H170" i="59"/>
  <c r="M169" i="59"/>
  <c r="O169" i="59" s="1"/>
  <c r="N98" i="48"/>
  <c r="T97" i="48"/>
  <c r="S98" i="48"/>
  <c r="W79" i="48" s="1"/>
  <c r="M99" i="48"/>
  <c r="X77" i="48"/>
  <c r="Z76" i="48"/>
  <c r="C96" i="67" l="1"/>
  <c r="B97" i="67"/>
  <c r="K104" i="64"/>
  <c r="F105" i="64"/>
  <c r="G178" i="64"/>
  <c r="L177" i="64"/>
  <c r="U102" i="64"/>
  <c r="X102" i="64" s="1"/>
  <c r="S103" i="64"/>
  <c r="H172" i="64"/>
  <c r="M171" i="64"/>
  <c r="O170" i="64"/>
  <c r="N170" i="64"/>
  <c r="R109" i="64"/>
  <c r="R110" i="64" s="1"/>
  <c r="G174" i="63"/>
  <c r="L173" i="63"/>
  <c r="K104" i="63"/>
  <c r="F105" i="63"/>
  <c r="O170" i="63"/>
  <c r="N170" i="63"/>
  <c r="S103" i="63"/>
  <c r="U102" i="63"/>
  <c r="X102" i="63" s="1"/>
  <c r="H172" i="63"/>
  <c r="M171" i="63"/>
  <c r="R105" i="63"/>
  <c r="R103" i="59"/>
  <c r="G172" i="59"/>
  <c r="L171" i="59"/>
  <c r="M170" i="59"/>
  <c r="O170" i="59" s="1"/>
  <c r="H171" i="59"/>
  <c r="U101" i="59"/>
  <c r="X101" i="59" s="1"/>
  <c r="S102" i="59"/>
  <c r="N169" i="59"/>
  <c r="Z77" i="48"/>
  <c r="X78" i="48"/>
  <c r="M100" i="48"/>
  <c r="S99" i="48"/>
  <c r="W80" i="48" s="1"/>
  <c r="T98" i="48"/>
  <c r="N99" i="48"/>
  <c r="C97" i="67" l="1"/>
  <c r="B98" i="67"/>
  <c r="N170" i="59"/>
  <c r="R106" i="63"/>
  <c r="G179" i="64"/>
  <c r="L178" i="64"/>
  <c r="H173" i="64"/>
  <c r="M172" i="64"/>
  <c r="F106" i="64"/>
  <c r="K105" i="64"/>
  <c r="O171" i="64"/>
  <c r="N171" i="64"/>
  <c r="U103" i="64"/>
  <c r="X103" i="64" s="1"/>
  <c r="S104" i="64"/>
  <c r="S104" i="63"/>
  <c r="U103" i="63"/>
  <c r="X103" i="63" s="1"/>
  <c r="K105" i="63"/>
  <c r="F106" i="63"/>
  <c r="O171" i="63"/>
  <c r="N171" i="63"/>
  <c r="H173" i="63"/>
  <c r="M172" i="63"/>
  <c r="L174" i="63"/>
  <c r="G175" i="63"/>
  <c r="S103" i="59"/>
  <c r="U102" i="59"/>
  <c r="X102" i="59" s="1"/>
  <c r="L172" i="59"/>
  <c r="G173" i="59"/>
  <c r="M171" i="59"/>
  <c r="O171" i="59" s="1"/>
  <c r="H172" i="59"/>
  <c r="R104" i="59"/>
  <c r="S100" i="48"/>
  <c r="W81" i="48" s="1"/>
  <c r="M101" i="48"/>
  <c r="T99" i="48"/>
  <c r="N100" i="48"/>
  <c r="Z78" i="48"/>
  <c r="X79" i="48"/>
  <c r="C98" i="67" l="1"/>
  <c r="B99" i="67"/>
  <c r="R105" i="59"/>
  <c r="R107" i="63"/>
  <c r="H174" i="64"/>
  <c r="M173" i="64"/>
  <c r="F107" i="64"/>
  <c r="K106" i="64"/>
  <c r="U104" i="64"/>
  <c r="X104" i="64" s="1"/>
  <c r="S105" i="64"/>
  <c r="L179" i="64"/>
  <c r="G180" i="64"/>
  <c r="O172" i="64"/>
  <c r="N172" i="64"/>
  <c r="R111" i="64"/>
  <c r="R112" i="64" s="1"/>
  <c r="L175" i="63"/>
  <c r="G176" i="63"/>
  <c r="H174" i="63"/>
  <c r="M173" i="63"/>
  <c r="O172" i="63"/>
  <c r="N172" i="63"/>
  <c r="F107" i="63"/>
  <c r="K106" i="63"/>
  <c r="S105" i="63"/>
  <c r="U104" i="63"/>
  <c r="X104" i="63" s="1"/>
  <c r="G174" i="59"/>
  <c r="L173" i="59"/>
  <c r="N171" i="59"/>
  <c r="M172" i="59"/>
  <c r="O172" i="59" s="1"/>
  <c r="H173" i="59"/>
  <c r="S104" i="59"/>
  <c r="U103" i="59"/>
  <c r="X103" i="59" s="1"/>
  <c r="Z79" i="48"/>
  <c r="X80" i="48"/>
  <c r="S101" i="48"/>
  <c r="W82" i="48" s="1"/>
  <c r="M102" i="48"/>
  <c r="T100" i="48"/>
  <c r="N101" i="48"/>
  <c r="C99" i="67" l="1"/>
  <c r="B100" i="67" s="1"/>
  <c r="R106" i="59"/>
  <c r="S106" i="64"/>
  <c r="U105" i="64"/>
  <c r="X105" i="64" s="1"/>
  <c r="G181" i="64"/>
  <c r="L180" i="64"/>
  <c r="K107" i="64"/>
  <c r="F108" i="64"/>
  <c r="M174" i="64"/>
  <c r="H175" i="64"/>
  <c r="O173" i="64"/>
  <c r="N173" i="64"/>
  <c r="O173" i="63"/>
  <c r="N173" i="63"/>
  <c r="M174" i="63"/>
  <c r="H175" i="63"/>
  <c r="G177" i="63"/>
  <c r="L176" i="63"/>
  <c r="S106" i="63"/>
  <c r="U105" i="63"/>
  <c r="X105" i="63" s="1"/>
  <c r="F108" i="63"/>
  <c r="K107" i="63"/>
  <c r="R108" i="63"/>
  <c r="N172" i="59"/>
  <c r="S105" i="59"/>
  <c r="U104" i="59"/>
  <c r="X104" i="59" s="1"/>
  <c r="H174" i="59"/>
  <c r="M173" i="59"/>
  <c r="O173" i="59" s="1"/>
  <c r="G175" i="59"/>
  <c r="L174" i="59"/>
  <c r="T101" i="48"/>
  <c r="N102" i="48"/>
  <c r="M103" i="48"/>
  <c r="S102" i="48"/>
  <c r="W83" i="48" s="1"/>
  <c r="Z80" i="48"/>
  <c r="X81" i="48"/>
  <c r="C100" i="67" l="1"/>
  <c r="B101" i="67"/>
  <c r="R107" i="59"/>
  <c r="R109" i="63"/>
  <c r="G182" i="64"/>
  <c r="L181" i="64"/>
  <c r="K108" i="64"/>
  <c r="F109" i="64"/>
  <c r="M175" i="64"/>
  <c r="H176" i="64"/>
  <c r="U106" i="64"/>
  <c r="X106" i="64" s="1"/>
  <c r="S107" i="64"/>
  <c r="O174" i="64"/>
  <c r="N174" i="64"/>
  <c r="R113" i="64"/>
  <c r="R114" i="64" s="1"/>
  <c r="F109" i="63"/>
  <c r="K108" i="63"/>
  <c r="S107" i="63"/>
  <c r="U106" i="63"/>
  <c r="X106" i="63" s="1"/>
  <c r="O174" i="63"/>
  <c r="N174" i="63"/>
  <c r="G178" i="63"/>
  <c r="L177" i="63"/>
  <c r="M175" i="63"/>
  <c r="H176" i="63"/>
  <c r="M174" i="59"/>
  <c r="O174" i="59" s="1"/>
  <c r="H175" i="59"/>
  <c r="G176" i="59"/>
  <c r="L175" i="59"/>
  <c r="N173" i="59"/>
  <c r="U105" i="59"/>
  <c r="X105" i="59" s="1"/>
  <c r="S106" i="59"/>
  <c r="Z81" i="48"/>
  <c r="X82" i="48"/>
  <c r="M104" i="48"/>
  <c r="S103" i="48"/>
  <c r="W84" i="48" s="1"/>
  <c r="N103" i="48"/>
  <c r="T102" i="48"/>
  <c r="C101" i="67" l="1"/>
  <c r="B102" i="67"/>
  <c r="H177" i="64"/>
  <c r="M176" i="64"/>
  <c r="F110" i="64"/>
  <c r="K109" i="64"/>
  <c r="G183" i="64"/>
  <c r="L182" i="64"/>
  <c r="U107" i="64"/>
  <c r="X107" i="64" s="1"/>
  <c r="S108" i="64"/>
  <c r="O175" i="64"/>
  <c r="N175" i="64"/>
  <c r="H177" i="63"/>
  <c r="M176" i="63"/>
  <c r="U107" i="63"/>
  <c r="X107" i="63" s="1"/>
  <c r="S108" i="63"/>
  <c r="O175" i="63"/>
  <c r="N175" i="63"/>
  <c r="G179" i="63"/>
  <c r="L178" i="63"/>
  <c r="R110" i="63"/>
  <c r="F110" i="63"/>
  <c r="K109" i="63"/>
  <c r="N174" i="59"/>
  <c r="G177" i="59"/>
  <c r="L176" i="59"/>
  <c r="H176" i="59"/>
  <c r="M175" i="59"/>
  <c r="O175" i="59" s="1"/>
  <c r="S107" i="59"/>
  <c r="U106" i="59"/>
  <c r="X106" i="59" s="1"/>
  <c r="R108" i="59"/>
  <c r="R109" i="59" s="1"/>
  <c r="N104" i="48"/>
  <c r="T103" i="48"/>
  <c r="X83" i="48"/>
  <c r="Z82" i="48"/>
  <c r="S104" i="48"/>
  <c r="W85" i="48" s="1"/>
  <c r="M105" i="48"/>
  <c r="C102" i="67" l="1"/>
  <c r="B103" i="67"/>
  <c r="R111" i="63"/>
  <c r="S109" i="64"/>
  <c r="U108" i="64"/>
  <c r="X108" i="64" s="1"/>
  <c r="K110" i="64"/>
  <c r="F111" i="64"/>
  <c r="O176" i="64"/>
  <c r="N176" i="64"/>
  <c r="H178" i="64"/>
  <c r="M177" i="64"/>
  <c r="R115" i="64"/>
  <c r="G184" i="64"/>
  <c r="L183" i="64"/>
  <c r="F111" i="63"/>
  <c r="K110" i="63"/>
  <c r="O176" i="63"/>
  <c r="N176" i="63"/>
  <c r="L179" i="63"/>
  <c r="G180" i="63"/>
  <c r="S109" i="63"/>
  <c r="U108" i="63"/>
  <c r="X108" i="63" s="1"/>
  <c r="H178" i="63"/>
  <c r="M177" i="63"/>
  <c r="H177" i="59"/>
  <c r="M176" i="59"/>
  <c r="O176" i="59" s="1"/>
  <c r="N175" i="59"/>
  <c r="U107" i="59"/>
  <c r="X107" i="59" s="1"/>
  <c r="S108" i="59"/>
  <c r="G178" i="59"/>
  <c r="L177" i="59"/>
  <c r="T104" i="48"/>
  <c r="N105" i="48"/>
  <c r="S105" i="48"/>
  <c r="W86" i="48" s="1"/>
  <c r="M106" i="48"/>
  <c r="Z83" i="48"/>
  <c r="X84" i="48"/>
  <c r="C103" i="67" l="1"/>
  <c r="B104" i="67"/>
  <c r="R116" i="64"/>
  <c r="H179" i="64"/>
  <c r="M178" i="64"/>
  <c r="K111" i="64"/>
  <c r="F112" i="64"/>
  <c r="O177" i="64"/>
  <c r="N177" i="64"/>
  <c r="G185" i="64"/>
  <c r="L184" i="64"/>
  <c r="U109" i="64"/>
  <c r="X109" i="64" s="1"/>
  <c r="S110" i="64"/>
  <c r="O177" i="63"/>
  <c r="N177" i="63"/>
  <c r="S110" i="63"/>
  <c r="U109" i="63"/>
  <c r="X109" i="63" s="1"/>
  <c r="F112" i="63"/>
  <c r="K111" i="63"/>
  <c r="H179" i="63"/>
  <c r="M178" i="63"/>
  <c r="G181" i="63"/>
  <c r="L180" i="63"/>
  <c r="R112" i="63"/>
  <c r="N176" i="59"/>
  <c r="S109" i="59"/>
  <c r="U108" i="59"/>
  <c r="X108" i="59" s="1"/>
  <c r="R110" i="59"/>
  <c r="G179" i="59"/>
  <c r="L178" i="59"/>
  <c r="H178" i="59"/>
  <c r="M177" i="59"/>
  <c r="O177" i="59" s="1"/>
  <c r="Z84" i="48"/>
  <c r="X85" i="48"/>
  <c r="S106" i="48"/>
  <c r="W87" i="48" s="1"/>
  <c r="M107" i="48"/>
  <c r="T105" i="48"/>
  <c r="N106" i="48"/>
  <c r="C104" i="67" l="1"/>
  <c r="B105" i="67"/>
  <c r="L185" i="64"/>
  <c r="G186" i="64"/>
  <c r="H180" i="64"/>
  <c r="M179" i="64"/>
  <c r="K112" i="64"/>
  <c r="F113" i="64"/>
  <c r="U110" i="64"/>
  <c r="X110" i="64" s="1"/>
  <c r="S111" i="64"/>
  <c r="O178" i="64"/>
  <c r="N178" i="64"/>
  <c r="R117" i="64"/>
  <c r="R118" i="64" s="1"/>
  <c r="O178" i="63"/>
  <c r="N178" i="63"/>
  <c r="M179" i="63"/>
  <c r="H180" i="63"/>
  <c r="F113" i="63"/>
  <c r="K112" i="63"/>
  <c r="U110" i="63"/>
  <c r="X110" i="63" s="1"/>
  <c r="S111" i="63"/>
  <c r="L181" i="63"/>
  <c r="G182" i="63"/>
  <c r="R113" i="63"/>
  <c r="R111" i="59"/>
  <c r="H179" i="59"/>
  <c r="M178" i="59"/>
  <c r="O178" i="59" s="1"/>
  <c r="N177" i="59"/>
  <c r="L179" i="59"/>
  <c r="G180" i="59"/>
  <c r="U109" i="59"/>
  <c r="X109" i="59" s="1"/>
  <c r="S110" i="59"/>
  <c r="Z85" i="48"/>
  <c r="X86" i="48"/>
  <c r="N107" i="48"/>
  <c r="T106" i="48"/>
  <c r="S107" i="48"/>
  <c r="W88" i="48" s="1"/>
  <c r="M108" i="48"/>
  <c r="C105" i="67" l="1"/>
  <c r="B106" i="67"/>
  <c r="R114" i="63"/>
  <c r="O179" i="64"/>
  <c r="N179" i="64"/>
  <c r="U111" i="64"/>
  <c r="X111" i="64" s="1"/>
  <c r="S112" i="64"/>
  <c r="F114" i="64"/>
  <c r="K113" i="64"/>
  <c r="H181" i="64"/>
  <c r="M180" i="64"/>
  <c r="L186" i="64"/>
  <c r="R119" i="64" s="1"/>
  <c r="G187" i="64"/>
  <c r="G183" i="63"/>
  <c r="L182" i="63"/>
  <c r="U111" i="63"/>
  <c r="X111" i="63" s="1"/>
  <c r="S112" i="63"/>
  <c r="O179" i="63"/>
  <c r="N179" i="63"/>
  <c r="F114" i="63"/>
  <c r="K113" i="63"/>
  <c r="M180" i="63"/>
  <c r="H181" i="63"/>
  <c r="R112" i="59"/>
  <c r="N178" i="59"/>
  <c r="S111" i="59"/>
  <c r="U110" i="59"/>
  <c r="X110" i="59" s="1"/>
  <c r="L180" i="59"/>
  <c r="G181" i="59"/>
  <c r="H180" i="59"/>
  <c r="M179" i="59"/>
  <c r="O179" i="59" s="1"/>
  <c r="S108" i="48"/>
  <c r="W89" i="48" s="1"/>
  <c r="M109" i="48"/>
  <c r="T107" i="48"/>
  <c r="N108" i="48"/>
  <c r="Z86" i="48"/>
  <c r="X87" i="48"/>
  <c r="C106" i="67" l="1"/>
  <c r="B107" i="67"/>
  <c r="G188" i="64"/>
  <c r="L187" i="64"/>
  <c r="H182" i="64"/>
  <c r="M181" i="64"/>
  <c r="O180" i="64"/>
  <c r="N180" i="64"/>
  <c r="K114" i="64"/>
  <c r="F115" i="64"/>
  <c r="U112" i="64"/>
  <c r="X112" i="64" s="1"/>
  <c r="S113" i="64"/>
  <c r="H182" i="63"/>
  <c r="M181" i="63"/>
  <c r="O180" i="63"/>
  <c r="N180" i="63"/>
  <c r="U112" i="63"/>
  <c r="X112" i="63" s="1"/>
  <c r="S113" i="63"/>
  <c r="F115" i="63"/>
  <c r="K114" i="63"/>
  <c r="G184" i="63"/>
  <c r="L183" i="63"/>
  <c r="R115" i="63"/>
  <c r="N179" i="59"/>
  <c r="H181" i="59"/>
  <c r="M180" i="59"/>
  <c r="O180" i="59" s="1"/>
  <c r="U111" i="59"/>
  <c r="X111" i="59" s="1"/>
  <c r="S112" i="59"/>
  <c r="L181" i="59"/>
  <c r="G182" i="59"/>
  <c r="R113" i="59"/>
  <c r="Z87" i="48"/>
  <c r="X88" i="48"/>
  <c r="M110" i="48"/>
  <c r="S109" i="48"/>
  <c r="W90" i="48" s="1"/>
  <c r="T108" i="48"/>
  <c r="N109" i="48"/>
  <c r="C107" i="67" l="1"/>
  <c r="B108" i="67"/>
  <c r="R116" i="63"/>
  <c r="F116" i="64"/>
  <c r="K115" i="64"/>
  <c r="M182" i="64"/>
  <c r="H183" i="64"/>
  <c r="O181" i="64"/>
  <c r="N181" i="64"/>
  <c r="U113" i="64"/>
  <c r="X113" i="64" s="1"/>
  <c r="S114" i="64"/>
  <c r="G189" i="64"/>
  <c r="L188" i="64"/>
  <c r="R120" i="64"/>
  <c r="R121" i="64" s="1"/>
  <c r="K115" i="63"/>
  <c r="F116" i="63"/>
  <c r="G185" i="63"/>
  <c r="L184" i="63"/>
  <c r="S114" i="63"/>
  <c r="U113" i="63"/>
  <c r="X113" i="63" s="1"/>
  <c r="O181" i="63"/>
  <c r="N181" i="63"/>
  <c r="H183" i="63"/>
  <c r="M182" i="63"/>
  <c r="R114" i="59"/>
  <c r="M181" i="59"/>
  <c r="O181" i="59" s="1"/>
  <c r="H182" i="59"/>
  <c r="G183" i="59"/>
  <c r="L182" i="59"/>
  <c r="S113" i="59"/>
  <c r="U112" i="59"/>
  <c r="X112" i="59" s="1"/>
  <c r="N180" i="59"/>
  <c r="Z88" i="48"/>
  <c r="X89" i="48"/>
  <c r="N110" i="48"/>
  <c r="T109" i="48"/>
  <c r="M111" i="48"/>
  <c r="S110" i="48"/>
  <c r="W91" i="48" s="1"/>
  <c r="C108" i="67" l="1"/>
  <c r="B109" i="67"/>
  <c r="R117" i="63"/>
  <c r="U114" i="64"/>
  <c r="X114" i="64" s="1"/>
  <c r="S115" i="64"/>
  <c r="G190" i="64"/>
  <c r="L189" i="64"/>
  <c r="M183" i="64"/>
  <c r="H184" i="64"/>
  <c r="O182" i="64"/>
  <c r="N182" i="64"/>
  <c r="K116" i="64"/>
  <c r="F117" i="64"/>
  <c r="R115" i="59"/>
  <c r="U114" i="63"/>
  <c r="X114" i="63" s="1"/>
  <c r="S115" i="63"/>
  <c r="O182" i="63"/>
  <c r="N182" i="63"/>
  <c r="K116" i="63"/>
  <c r="F117" i="63"/>
  <c r="M183" i="63"/>
  <c r="H184" i="63"/>
  <c r="L185" i="63"/>
  <c r="G186" i="63"/>
  <c r="U113" i="59"/>
  <c r="X113" i="59" s="1"/>
  <c r="S114" i="59"/>
  <c r="H183" i="59"/>
  <c r="M182" i="59"/>
  <c r="O182" i="59" s="1"/>
  <c r="L183" i="59"/>
  <c r="G184" i="59"/>
  <c r="N181" i="59"/>
  <c r="S111" i="48"/>
  <c r="W92" i="48" s="1"/>
  <c r="M112" i="48"/>
  <c r="N111" i="48"/>
  <c r="T110" i="48"/>
  <c r="X90" i="48"/>
  <c r="Z89" i="48"/>
  <c r="C109" i="67" l="1"/>
  <c r="B110" i="67"/>
  <c r="F118" i="64"/>
  <c r="K117" i="64"/>
  <c r="M184" i="64"/>
  <c r="H185" i="64"/>
  <c r="R122" i="64"/>
  <c r="G191" i="64"/>
  <c r="L190" i="64"/>
  <c r="U115" i="64"/>
  <c r="X115" i="64" s="1"/>
  <c r="S116" i="64"/>
  <c r="O183" i="64"/>
  <c r="N183" i="64"/>
  <c r="O183" i="63"/>
  <c r="N183" i="63"/>
  <c r="F118" i="63"/>
  <c r="K117" i="63"/>
  <c r="L186" i="63"/>
  <c r="G187" i="63"/>
  <c r="M184" i="63"/>
  <c r="H185" i="63"/>
  <c r="S116" i="63"/>
  <c r="U115" i="63"/>
  <c r="X115" i="63" s="1"/>
  <c r="R118" i="63"/>
  <c r="N182" i="59"/>
  <c r="G185" i="59"/>
  <c r="L184" i="59"/>
  <c r="M183" i="59"/>
  <c r="O183" i="59" s="1"/>
  <c r="H184" i="59"/>
  <c r="S115" i="59"/>
  <c r="U114" i="59"/>
  <c r="X114" i="59" s="1"/>
  <c r="R116" i="59"/>
  <c r="Z90" i="48"/>
  <c r="X91" i="48"/>
  <c r="T111" i="48"/>
  <c r="N112" i="48"/>
  <c r="S112" i="48"/>
  <c r="W93" i="48" s="1"/>
  <c r="M113" i="48"/>
  <c r="C110" i="67" l="1"/>
  <c r="B111" i="67"/>
  <c r="N183" i="59"/>
  <c r="R123" i="64"/>
  <c r="R119" i="63"/>
  <c r="G192" i="64"/>
  <c r="L191" i="64"/>
  <c r="H186" i="64"/>
  <c r="M185" i="64"/>
  <c r="O184" i="64"/>
  <c r="N184" i="64"/>
  <c r="K118" i="64"/>
  <c r="F119" i="64"/>
  <c r="S117" i="64"/>
  <c r="U116" i="64"/>
  <c r="X116" i="64" s="1"/>
  <c r="K118" i="63"/>
  <c r="F119" i="63"/>
  <c r="S117" i="63"/>
  <c r="U116" i="63"/>
  <c r="X116" i="63" s="1"/>
  <c r="H186" i="63"/>
  <c r="M185" i="63"/>
  <c r="O184" i="63"/>
  <c r="N184" i="63"/>
  <c r="G188" i="63"/>
  <c r="L187" i="63"/>
  <c r="R117" i="59"/>
  <c r="H185" i="59"/>
  <c r="M184" i="59"/>
  <c r="O184" i="59" s="1"/>
  <c r="U115" i="59"/>
  <c r="X115" i="59" s="1"/>
  <c r="S116" i="59"/>
  <c r="G186" i="59"/>
  <c r="L185" i="59"/>
  <c r="S113" i="48"/>
  <c r="W94" i="48" s="1"/>
  <c r="M114" i="48"/>
  <c r="T112" i="48"/>
  <c r="N113" i="48"/>
  <c r="Z91" i="48"/>
  <c r="X92" i="48"/>
  <c r="C111" i="67" l="1"/>
  <c r="B112" i="67" s="1"/>
  <c r="R124" i="64"/>
  <c r="R120" i="63"/>
  <c r="N184" i="59"/>
  <c r="F120" i="64"/>
  <c r="K119" i="64"/>
  <c r="O185" i="64"/>
  <c r="N185" i="64"/>
  <c r="H187" i="64"/>
  <c r="M186" i="64"/>
  <c r="U117" i="64"/>
  <c r="X117" i="64" s="1"/>
  <c r="S118" i="64"/>
  <c r="G193" i="64"/>
  <c r="L192" i="64"/>
  <c r="R125" i="64" s="1"/>
  <c r="S118" i="63"/>
  <c r="U117" i="63"/>
  <c r="X117" i="63" s="1"/>
  <c r="O185" i="63"/>
  <c r="N185" i="63"/>
  <c r="F120" i="63"/>
  <c r="K119" i="63"/>
  <c r="G189" i="63"/>
  <c r="L188" i="63"/>
  <c r="H187" i="63"/>
  <c r="M186" i="63"/>
  <c r="S117" i="59"/>
  <c r="U116" i="59"/>
  <c r="X116" i="59" s="1"/>
  <c r="G187" i="59"/>
  <c r="L186" i="59"/>
  <c r="R118" i="59"/>
  <c r="H186" i="59"/>
  <c r="M185" i="59"/>
  <c r="O185" i="59" s="1"/>
  <c r="Z92" i="48"/>
  <c r="X93" i="48"/>
  <c r="T113" i="48"/>
  <c r="N114" i="48"/>
  <c r="S114" i="48"/>
  <c r="W95" i="48" s="1"/>
  <c r="M115" i="48"/>
  <c r="C112" i="67" l="1"/>
  <c r="B113" i="67"/>
  <c r="R121" i="63"/>
  <c r="S119" i="64"/>
  <c r="U118" i="64"/>
  <c r="X118" i="64" s="1"/>
  <c r="H188" i="64"/>
  <c r="M187" i="64"/>
  <c r="O186" i="64"/>
  <c r="N186" i="64"/>
  <c r="L193" i="64"/>
  <c r="G194" i="64"/>
  <c r="F121" i="64"/>
  <c r="K120" i="64"/>
  <c r="O186" i="63"/>
  <c r="N186" i="63"/>
  <c r="H188" i="63"/>
  <c r="M187" i="63"/>
  <c r="L189" i="63"/>
  <c r="G190" i="63"/>
  <c r="K120" i="63"/>
  <c r="F121" i="63"/>
  <c r="U118" i="63"/>
  <c r="X118" i="63" s="1"/>
  <c r="S119" i="63"/>
  <c r="R119" i="59"/>
  <c r="G188" i="59"/>
  <c r="L187" i="59"/>
  <c r="U117" i="59"/>
  <c r="X117" i="59" s="1"/>
  <c r="S118" i="59"/>
  <c r="H187" i="59"/>
  <c r="M186" i="59"/>
  <c r="O186" i="59" s="1"/>
  <c r="N185" i="59"/>
  <c r="S115" i="48"/>
  <c r="W96" i="48" s="1"/>
  <c r="M116" i="48"/>
  <c r="T114" i="48"/>
  <c r="N115" i="48"/>
  <c r="Z93" i="48"/>
  <c r="X94" i="48"/>
  <c r="C113" i="67" l="1"/>
  <c r="B114" i="67"/>
  <c r="O187" i="64"/>
  <c r="N187" i="64"/>
  <c r="M188" i="64"/>
  <c r="H189" i="64"/>
  <c r="L194" i="64"/>
  <c r="G195" i="64"/>
  <c r="S120" i="64"/>
  <c r="U119" i="64"/>
  <c r="X119" i="64" s="1"/>
  <c r="F122" i="64"/>
  <c r="K121" i="64"/>
  <c r="R126" i="64"/>
  <c r="R127" i="64" s="1"/>
  <c r="U119" i="63"/>
  <c r="X119" i="63" s="1"/>
  <c r="S120" i="63"/>
  <c r="K121" i="63"/>
  <c r="F122" i="63"/>
  <c r="L190" i="63"/>
  <c r="G191" i="63"/>
  <c r="H189" i="63"/>
  <c r="M188" i="63"/>
  <c r="O187" i="63"/>
  <c r="N187" i="63"/>
  <c r="R122" i="63"/>
  <c r="R120" i="59"/>
  <c r="N186" i="59"/>
  <c r="S119" i="59"/>
  <c r="U118" i="59"/>
  <c r="X118" i="59" s="1"/>
  <c r="H188" i="59"/>
  <c r="M187" i="59"/>
  <c r="O187" i="59" s="1"/>
  <c r="G189" i="59"/>
  <c r="L188" i="59"/>
  <c r="Z94" i="48"/>
  <c r="X95" i="48"/>
  <c r="T115" i="48"/>
  <c r="N116" i="48"/>
  <c r="M117" i="48"/>
  <c r="S116" i="48"/>
  <c r="W97" i="48" s="1"/>
  <c r="C114" i="67" l="1"/>
  <c r="B115" i="67"/>
  <c r="R123" i="63"/>
  <c r="S121" i="64"/>
  <c r="U120" i="64"/>
  <c r="X120" i="64" s="1"/>
  <c r="M189" i="64"/>
  <c r="H190" i="64"/>
  <c r="O188" i="64"/>
  <c r="N188" i="64"/>
  <c r="F123" i="64"/>
  <c r="K122" i="64"/>
  <c r="L195" i="64"/>
  <c r="G196" i="64"/>
  <c r="O188" i="63"/>
  <c r="N188" i="63"/>
  <c r="F123" i="63"/>
  <c r="K122" i="63"/>
  <c r="H190" i="63"/>
  <c r="M189" i="63"/>
  <c r="L191" i="63"/>
  <c r="G192" i="63"/>
  <c r="U120" i="63"/>
  <c r="X120" i="63" s="1"/>
  <c r="S121" i="63"/>
  <c r="R121" i="59"/>
  <c r="N187" i="59"/>
  <c r="S120" i="59"/>
  <c r="U119" i="59"/>
  <c r="X119" i="59" s="1"/>
  <c r="G190" i="59"/>
  <c r="L189" i="59"/>
  <c r="H189" i="59"/>
  <c r="M188" i="59"/>
  <c r="O188" i="59" s="1"/>
  <c r="N117" i="48"/>
  <c r="T116" i="48"/>
  <c r="S117" i="48"/>
  <c r="W98" i="48" s="1"/>
  <c r="M118" i="48"/>
  <c r="X96" i="48"/>
  <c r="Z95" i="48"/>
  <c r="C115" i="67" l="1"/>
  <c r="B116" i="67"/>
  <c r="G197" i="64"/>
  <c r="L196" i="64"/>
  <c r="H191" i="64"/>
  <c r="M190" i="64"/>
  <c r="F124" i="64"/>
  <c r="K123" i="64"/>
  <c r="O189" i="64"/>
  <c r="N189" i="64"/>
  <c r="R128" i="64"/>
  <c r="R129" i="64" s="1"/>
  <c r="U121" i="64"/>
  <c r="X121" i="64" s="1"/>
  <c r="S122" i="64"/>
  <c r="U121" i="63"/>
  <c r="X121" i="63" s="1"/>
  <c r="S122" i="63"/>
  <c r="O189" i="63"/>
  <c r="N189" i="63"/>
  <c r="G193" i="63"/>
  <c r="L192" i="63"/>
  <c r="M190" i="63"/>
  <c r="H191" i="63"/>
  <c r="K123" i="63"/>
  <c r="F124" i="63"/>
  <c r="R124" i="63"/>
  <c r="L190" i="59"/>
  <c r="G191" i="59"/>
  <c r="S121" i="59"/>
  <c r="U120" i="59"/>
  <c r="X120" i="59" s="1"/>
  <c r="N188" i="59"/>
  <c r="H190" i="59"/>
  <c r="M189" i="59"/>
  <c r="O189" i="59" s="1"/>
  <c r="R122" i="59"/>
  <c r="R123" i="59" s="1"/>
  <c r="S118" i="48"/>
  <c r="W99" i="48" s="1"/>
  <c r="M119" i="48"/>
  <c r="Z96" i="48"/>
  <c r="X97" i="48"/>
  <c r="N118" i="48"/>
  <c r="T117" i="48"/>
  <c r="C116" i="67" l="1"/>
  <c r="B117" i="67"/>
  <c r="R125" i="63"/>
  <c r="U122" i="64"/>
  <c r="X122" i="64" s="1"/>
  <c r="S123" i="64"/>
  <c r="O190" i="64"/>
  <c r="N190" i="64"/>
  <c r="F125" i="64"/>
  <c r="K124" i="64"/>
  <c r="H192" i="64"/>
  <c r="M191" i="64"/>
  <c r="G198" i="64"/>
  <c r="L197" i="64"/>
  <c r="R130" i="64" s="1"/>
  <c r="K124" i="63"/>
  <c r="F125" i="63"/>
  <c r="H192" i="63"/>
  <c r="M191" i="63"/>
  <c r="O190" i="63"/>
  <c r="N190" i="63"/>
  <c r="G194" i="63"/>
  <c r="L193" i="63"/>
  <c r="U122" i="63"/>
  <c r="X122" i="63" s="1"/>
  <c r="S123" i="63"/>
  <c r="N189" i="59"/>
  <c r="M190" i="59"/>
  <c r="O190" i="59" s="1"/>
  <c r="H191" i="59"/>
  <c r="U121" i="59"/>
  <c r="X121" i="59" s="1"/>
  <c r="S122" i="59"/>
  <c r="G192" i="59"/>
  <c r="L191" i="59"/>
  <c r="R124" i="59" s="1"/>
  <c r="Z97" i="48"/>
  <c r="X98" i="48"/>
  <c r="T118" i="48"/>
  <c r="N119" i="48"/>
  <c r="M120" i="48"/>
  <c r="S119" i="48"/>
  <c r="W100" i="48" s="1"/>
  <c r="C117" i="67" l="1"/>
  <c r="B118" i="67"/>
  <c r="K125" i="64"/>
  <c r="F126" i="64"/>
  <c r="G199" i="64"/>
  <c r="L198" i="64"/>
  <c r="O191" i="64"/>
  <c r="N191" i="64"/>
  <c r="H193" i="64"/>
  <c r="M192" i="64"/>
  <c r="R131" i="64"/>
  <c r="S124" i="64"/>
  <c r="U123" i="64"/>
  <c r="X123" i="64" s="1"/>
  <c r="H193" i="63"/>
  <c r="M192" i="63"/>
  <c r="O191" i="63"/>
  <c r="N191" i="63"/>
  <c r="K125" i="63"/>
  <c r="F126" i="63"/>
  <c r="S124" i="63"/>
  <c r="U123" i="63"/>
  <c r="X123" i="63" s="1"/>
  <c r="L194" i="63"/>
  <c r="G195" i="63"/>
  <c r="R126" i="63"/>
  <c r="N190" i="59"/>
  <c r="L192" i="59"/>
  <c r="G193" i="59"/>
  <c r="M191" i="59"/>
  <c r="O191" i="59" s="1"/>
  <c r="H192" i="59"/>
  <c r="S123" i="59"/>
  <c r="U122" i="59"/>
  <c r="X122" i="59" s="1"/>
  <c r="S120" i="48"/>
  <c r="W101" i="48" s="1"/>
  <c r="M121" i="48"/>
  <c r="T119" i="48"/>
  <c r="N120" i="48"/>
  <c r="X99" i="48"/>
  <c r="Z98" i="48"/>
  <c r="C118" i="67" l="1"/>
  <c r="B119" i="67"/>
  <c r="R127" i="63"/>
  <c r="O192" i="64"/>
  <c r="N192" i="64"/>
  <c r="H194" i="64"/>
  <c r="M193" i="64"/>
  <c r="K126" i="64"/>
  <c r="F127" i="64"/>
  <c r="U124" i="64"/>
  <c r="X124" i="64" s="1"/>
  <c r="S125" i="64"/>
  <c r="L199" i="64"/>
  <c r="R132" i="64" s="1"/>
  <c r="G200" i="64"/>
  <c r="S125" i="63"/>
  <c r="U124" i="63"/>
  <c r="X124" i="63" s="1"/>
  <c r="L195" i="63"/>
  <c r="G196" i="63"/>
  <c r="O192" i="63"/>
  <c r="N192" i="63"/>
  <c r="H194" i="63"/>
  <c r="M193" i="63"/>
  <c r="F127" i="63"/>
  <c r="K126" i="63"/>
  <c r="N191" i="59"/>
  <c r="G194" i="59"/>
  <c r="L193" i="59"/>
  <c r="S124" i="59"/>
  <c r="U123" i="59"/>
  <c r="X123" i="59" s="1"/>
  <c r="M192" i="59"/>
  <c r="O192" i="59" s="1"/>
  <c r="H193" i="59"/>
  <c r="R125" i="59"/>
  <c r="R126" i="59" s="1"/>
  <c r="Z99" i="48"/>
  <c r="X100" i="48"/>
  <c r="T120" i="48"/>
  <c r="N121" i="48"/>
  <c r="S121" i="48"/>
  <c r="W102" i="48" s="1"/>
  <c r="M122" i="48"/>
  <c r="C119" i="67" l="1"/>
  <c r="B120" i="67"/>
  <c r="R128" i="63"/>
  <c r="S126" i="64"/>
  <c r="U125" i="64"/>
  <c r="X125" i="64" s="1"/>
  <c r="G201" i="64"/>
  <c r="L200" i="64"/>
  <c r="M194" i="64"/>
  <c r="H195" i="64"/>
  <c r="F128" i="64"/>
  <c r="K127" i="64"/>
  <c r="O193" i="64"/>
  <c r="N193" i="64"/>
  <c r="F128" i="63"/>
  <c r="K127" i="63"/>
  <c r="M194" i="63"/>
  <c r="H195" i="63"/>
  <c r="G197" i="63"/>
  <c r="L196" i="63"/>
  <c r="O193" i="63"/>
  <c r="N193" i="63"/>
  <c r="U125" i="63"/>
  <c r="X125" i="63" s="1"/>
  <c r="S126" i="63"/>
  <c r="S125" i="59"/>
  <c r="U124" i="59"/>
  <c r="X124" i="59" s="1"/>
  <c r="H194" i="59"/>
  <c r="M193" i="59"/>
  <c r="O193" i="59" s="1"/>
  <c r="N192" i="59"/>
  <c r="N193" i="59"/>
  <c r="G195" i="59"/>
  <c r="L194" i="59"/>
  <c r="Z100" i="48"/>
  <c r="X101" i="48"/>
  <c r="M123" i="48"/>
  <c r="S122" i="48"/>
  <c r="W103" i="48" s="1"/>
  <c r="T121" i="48"/>
  <c r="N122" i="48"/>
  <c r="C120" i="67" l="1"/>
  <c r="B121" i="67" s="1"/>
  <c r="O194" i="64"/>
  <c r="N194" i="64"/>
  <c r="G202" i="64"/>
  <c r="L201" i="64"/>
  <c r="U126" i="64"/>
  <c r="X126" i="64" s="1"/>
  <c r="S127" i="64"/>
  <c r="K128" i="64"/>
  <c r="F129" i="64"/>
  <c r="M195" i="64"/>
  <c r="H196" i="64"/>
  <c r="R133" i="64"/>
  <c r="R134" i="64" s="1"/>
  <c r="S127" i="63"/>
  <c r="U126" i="63"/>
  <c r="X126" i="63" s="1"/>
  <c r="O194" i="63"/>
  <c r="N194" i="63"/>
  <c r="F129" i="63"/>
  <c r="K128" i="63"/>
  <c r="G198" i="63"/>
  <c r="L197" i="63"/>
  <c r="H196" i="63"/>
  <c r="M195" i="63"/>
  <c r="R129" i="63"/>
  <c r="M194" i="59"/>
  <c r="O194" i="59" s="1"/>
  <c r="H195" i="59"/>
  <c r="G196" i="59"/>
  <c r="L195" i="59"/>
  <c r="R127" i="59"/>
  <c r="U125" i="59"/>
  <c r="X125" i="59" s="1"/>
  <c r="S126" i="59"/>
  <c r="T122" i="48"/>
  <c r="N123" i="48"/>
  <c r="M124" i="48"/>
  <c r="S123" i="48"/>
  <c r="W104" i="48" s="1"/>
  <c r="X102" i="48"/>
  <c r="Z101" i="48"/>
  <c r="C121" i="67" l="1"/>
  <c r="B122" i="67" s="1"/>
  <c r="R128" i="59"/>
  <c r="R130" i="63"/>
  <c r="M196" i="64"/>
  <c r="H197" i="64"/>
  <c r="G203" i="64"/>
  <c r="L202" i="64"/>
  <c r="F130" i="64"/>
  <c r="K129" i="64"/>
  <c r="O195" i="64"/>
  <c r="N195" i="64"/>
  <c r="U127" i="64"/>
  <c r="X127" i="64" s="1"/>
  <c r="S128" i="64"/>
  <c r="R135" i="64"/>
  <c r="H197" i="63"/>
  <c r="M196" i="63"/>
  <c r="G199" i="63"/>
  <c r="L198" i="63"/>
  <c r="F130" i="63"/>
  <c r="K129" i="63"/>
  <c r="O195" i="63"/>
  <c r="N195" i="63"/>
  <c r="S128" i="63"/>
  <c r="U127" i="63"/>
  <c r="X127" i="63" s="1"/>
  <c r="N194" i="59"/>
  <c r="G197" i="59"/>
  <c r="L196" i="59"/>
  <c r="R129" i="59" s="1"/>
  <c r="H196" i="59"/>
  <c r="M195" i="59"/>
  <c r="O195" i="59" s="1"/>
  <c r="S127" i="59"/>
  <c r="U126" i="59"/>
  <c r="X126" i="59" s="1"/>
  <c r="Z102" i="48"/>
  <c r="X103" i="48"/>
  <c r="S124" i="48"/>
  <c r="W105" i="48" s="1"/>
  <c r="M125" i="48"/>
  <c r="N124" i="48"/>
  <c r="T123" i="48"/>
  <c r="C122" i="67" l="1"/>
  <c r="B123" i="67" s="1"/>
  <c r="R131" i="63"/>
  <c r="G204" i="64"/>
  <c r="L203" i="64"/>
  <c r="H198" i="64"/>
  <c r="M197" i="64"/>
  <c r="S129" i="64"/>
  <c r="U128" i="64"/>
  <c r="X128" i="64" s="1"/>
  <c r="K130" i="64"/>
  <c r="F131" i="64"/>
  <c r="O196" i="64"/>
  <c r="N196" i="64"/>
  <c r="U128" i="63"/>
  <c r="X128" i="63" s="1"/>
  <c r="S129" i="63"/>
  <c r="F131" i="63"/>
  <c r="K130" i="63"/>
  <c r="L199" i="63"/>
  <c r="G200" i="63"/>
  <c r="O196" i="63"/>
  <c r="N196" i="63"/>
  <c r="H198" i="63"/>
  <c r="M197" i="63"/>
  <c r="H197" i="59"/>
  <c r="M196" i="59"/>
  <c r="O196" i="59" s="1"/>
  <c r="S128" i="59"/>
  <c r="U127" i="59"/>
  <c r="X127" i="59" s="1"/>
  <c r="G198" i="59"/>
  <c r="L197" i="59"/>
  <c r="N195" i="59"/>
  <c r="S125" i="48"/>
  <c r="W106" i="48" s="1"/>
  <c r="M126" i="48"/>
  <c r="T124" i="48"/>
  <c r="N125" i="48"/>
  <c r="X104" i="48"/>
  <c r="Z103" i="48"/>
  <c r="C123" i="67" l="1"/>
  <c r="B124" i="67" s="1"/>
  <c r="U129" i="64"/>
  <c r="X129" i="64" s="1"/>
  <c r="S130" i="64"/>
  <c r="H199" i="64"/>
  <c r="M198" i="64"/>
  <c r="G205" i="64"/>
  <c r="L204" i="64"/>
  <c r="K131" i="64"/>
  <c r="F132" i="64"/>
  <c r="O197" i="64"/>
  <c r="N197" i="64"/>
  <c r="R136" i="64"/>
  <c r="R137" i="64" s="1"/>
  <c r="G201" i="63"/>
  <c r="L200" i="63"/>
  <c r="F132" i="63"/>
  <c r="K131" i="63"/>
  <c r="U129" i="63"/>
  <c r="X129" i="63" s="1"/>
  <c r="S130" i="63"/>
  <c r="O197" i="63"/>
  <c r="N197" i="63"/>
  <c r="M198" i="63"/>
  <c r="H199" i="63"/>
  <c r="R132" i="63"/>
  <c r="N196" i="59"/>
  <c r="G199" i="59"/>
  <c r="L198" i="59"/>
  <c r="S129" i="59"/>
  <c r="U128" i="59"/>
  <c r="X128" i="59" s="1"/>
  <c r="R130" i="59"/>
  <c r="H198" i="59"/>
  <c r="M197" i="59"/>
  <c r="O197" i="59" s="1"/>
  <c r="Z104" i="48"/>
  <c r="X105" i="48"/>
  <c r="T125" i="48"/>
  <c r="N126" i="48"/>
  <c r="M127" i="48"/>
  <c r="S126" i="48"/>
  <c r="W107" i="48" s="1"/>
  <c r="C124" i="67" l="1"/>
  <c r="B125" i="67"/>
  <c r="R133" i="63"/>
  <c r="F133" i="64"/>
  <c r="K132" i="64"/>
  <c r="O198" i="64"/>
  <c r="N198" i="64"/>
  <c r="H200" i="64"/>
  <c r="M199" i="64"/>
  <c r="S131" i="64"/>
  <c r="U130" i="64"/>
  <c r="X130" i="64" s="1"/>
  <c r="L205" i="64"/>
  <c r="G206" i="64"/>
  <c r="O198" i="63"/>
  <c r="N198" i="63"/>
  <c r="M199" i="63"/>
  <c r="H200" i="63"/>
  <c r="S131" i="63"/>
  <c r="U130" i="63"/>
  <c r="X130" i="63" s="1"/>
  <c r="K132" i="63"/>
  <c r="F133" i="63"/>
  <c r="L201" i="63"/>
  <c r="G202" i="63"/>
  <c r="R131" i="59"/>
  <c r="U129" i="59"/>
  <c r="X129" i="59" s="1"/>
  <c r="S130" i="59"/>
  <c r="L199" i="59"/>
  <c r="G200" i="59"/>
  <c r="H199" i="59"/>
  <c r="M198" i="59"/>
  <c r="O198" i="59" s="1"/>
  <c r="N197" i="59"/>
  <c r="S127" i="48"/>
  <c r="W108" i="48" s="1"/>
  <c r="M128" i="48"/>
  <c r="X106" i="48"/>
  <c r="Z105" i="48"/>
  <c r="N127" i="48"/>
  <c r="T126" i="48"/>
  <c r="C125" i="67" l="1"/>
  <c r="B126" i="67"/>
  <c r="R132" i="59"/>
  <c r="U131" i="64"/>
  <c r="X131" i="64" s="1"/>
  <c r="S132" i="64"/>
  <c r="O199" i="64"/>
  <c r="N199" i="64"/>
  <c r="K133" i="64"/>
  <c r="F134" i="64"/>
  <c r="L206" i="64"/>
  <c r="G207" i="64"/>
  <c r="H201" i="64"/>
  <c r="M200" i="64"/>
  <c r="R138" i="64"/>
  <c r="R139" i="64" s="1"/>
  <c r="U131" i="63"/>
  <c r="X131" i="63" s="1"/>
  <c r="S132" i="63"/>
  <c r="O199" i="63"/>
  <c r="N199" i="63"/>
  <c r="G203" i="63"/>
  <c r="L202" i="63"/>
  <c r="K133" i="63"/>
  <c r="F134" i="63"/>
  <c r="M200" i="63"/>
  <c r="H201" i="63"/>
  <c r="R134" i="63"/>
  <c r="H200" i="59"/>
  <c r="M199" i="59"/>
  <c r="O199" i="59" s="1"/>
  <c r="N198" i="59"/>
  <c r="L200" i="59"/>
  <c r="G201" i="59"/>
  <c r="S131" i="59"/>
  <c r="U130" i="59"/>
  <c r="X130" i="59" s="1"/>
  <c r="T127" i="48"/>
  <c r="N128" i="48"/>
  <c r="Z106" i="48"/>
  <c r="X107" i="48"/>
  <c r="M129" i="48"/>
  <c r="S128" i="48"/>
  <c r="W109" i="48" s="1"/>
  <c r="C126" i="67" l="1"/>
  <c r="B127" i="67" s="1"/>
  <c r="R135" i="63"/>
  <c r="O200" i="64"/>
  <c r="N200" i="64"/>
  <c r="L207" i="64"/>
  <c r="R140" i="64" s="1"/>
  <c r="G208" i="64"/>
  <c r="S133" i="64"/>
  <c r="U132" i="64"/>
  <c r="X132" i="64" s="1"/>
  <c r="H202" i="64"/>
  <c r="M201" i="64"/>
  <c r="K134" i="64"/>
  <c r="F135" i="64"/>
  <c r="F135" i="63"/>
  <c r="K134" i="63"/>
  <c r="G204" i="63"/>
  <c r="L203" i="63"/>
  <c r="U132" i="63"/>
  <c r="X132" i="63" s="1"/>
  <c r="S133" i="63"/>
  <c r="H202" i="63"/>
  <c r="M201" i="63"/>
  <c r="O200" i="63"/>
  <c r="N200" i="63"/>
  <c r="L201" i="59"/>
  <c r="G202" i="59"/>
  <c r="H201" i="59"/>
  <c r="M200" i="59"/>
  <c r="O200" i="59" s="1"/>
  <c r="N199" i="59"/>
  <c r="U131" i="59"/>
  <c r="X131" i="59" s="1"/>
  <c r="S132" i="59"/>
  <c r="R133" i="59"/>
  <c r="R134" i="59" s="1"/>
  <c r="T128" i="48"/>
  <c r="N129" i="48"/>
  <c r="M130" i="48"/>
  <c r="S129" i="48"/>
  <c r="W110" i="48" s="1"/>
  <c r="Z107" i="48"/>
  <c r="X108" i="48"/>
  <c r="C127" i="67" l="1"/>
  <c r="B128" i="67"/>
  <c r="R136" i="63"/>
  <c r="G209" i="64"/>
  <c r="L208" i="64"/>
  <c r="R141" i="64" s="1"/>
  <c r="K135" i="64"/>
  <c r="F136" i="64"/>
  <c r="O201" i="64"/>
  <c r="N201" i="64"/>
  <c r="M202" i="64"/>
  <c r="H203" i="64"/>
  <c r="U133" i="64"/>
  <c r="X133" i="64" s="1"/>
  <c r="S134" i="64"/>
  <c r="S134" i="63"/>
  <c r="U133" i="63"/>
  <c r="X133" i="63" s="1"/>
  <c r="G205" i="63"/>
  <c r="L204" i="63"/>
  <c r="O201" i="63"/>
  <c r="N201" i="63"/>
  <c r="H203" i="63"/>
  <c r="M202" i="63"/>
  <c r="K135" i="63"/>
  <c r="F136" i="63"/>
  <c r="N200" i="59"/>
  <c r="M201" i="59"/>
  <c r="O201" i="59" s="1"/>
  <c r="H202" i="59"/>
  <c r="S133" i="59"/>
  <c r="U132" i="59"/>
  <c r="X132" i="59" s="1"/>
  <c r="G203" i="59"/>
  <c r="L202" i="59"/>
  <c r="N201" i="59"/>
  <c r="N130" i="48"/>
  <c r="T129" i="48"/>
  <c r="Z108" i="48"/>
  <c r="X109" i="48"/>
  <c r="M131" i="48"/>
  <c r="S130" i="48"/>
  <c r="W111" i="48" s="1"/>
  <c r="C128" i="67" l="1"/>
  <c r="B129" i="67"/>
  <c r="U134" i="64"/>
  <c r="X134" i="64" s="1"/>
  <c r="S135" i="64"/>
  <c r="M203" i="64"/>
  <c r="H204" i="64"/>
  <c r="O202" i="64"/>
  <c r="N202" i="64"/>
  <c r="F137" i="64"/>
  <c r="K136" i="64"/>
  <c r="G210" i="64"/>
  <c r="L209" i="64"/>
  <c r="K136" i="63"/>
  <c r="F137" i="63"/>
  <c r="O202" i="63"/>
  <c r="N202" i="63"/>
  <c r="L205" i="63"/>
  <c r="G206" i="63"/>
  <c r="M203" i="63"/>
  <c r="H204" i="63"/>
  <c r="R137" i="63"/>
  <c r="R138" i="63" s="1"/>
  <c r="U134" i="63"/>
  <c r="X134" i="63" s="1"/>
  <c r="S135" i="63"/>
  <c r="U133" i="59"/>
  <c r="X133" i="59" s="1"/>
  <c r="S134" i="59"/>
  <c r="H203" i="59"/>
  <c r="M202" i="59"/>
  <c r="O202" i="59" s="1"/>
  <c r="L203" i="59"/>
  <c r="G204" i="59"/>
  <c r="R135" i="59"/>
  <c r="S131" i="48"/>
  <c r="W112" i="48" s="1"/>
  <c r="M132" i="48"/>
  <c r="Z109" i="48"/>
  <c r="X110" i="48"/>
  <c r="N131" i="48"/>
  <c r="T130" i="48"/>
  <c r="C129" i="67" l="1"/>
  <c r="B130" i="67"/>
  <c r="G211" i="64"/>
  <c r="L210" i="64"/>
  <c r="F138" i="64"/>
  <c r="K137" i="64"/>
  <c r="M204" i="64"/>
  <c r="H205" i="64"/>
  <c r="O203" i="64"/>
  <c r="N203" i="64"/>
  <c r="U135" i="64"/>
  <c r="X135" i="64" s="1"/>
  <c r="S136" i="64"/>
  <c r="R142" i="64"/>
  <c r="R143" i="64" s="1"/>
  <c r="U135" i="63"/>
  <c r="X135" i="63" s="1"/>
  <c r="S136" i="63"/>
  <c r="O203" i="63"/>
  <c r="N203" i="63"/>
  <c r="L206" i="63"/>
  <c r="G207" i="63"/>
  <c r="K137" i="63"/>
  <c r="F138" i="63"/>
  <c r="M204" i="63"/>
  <c r="H205" i="63"/>
  <c r="R136" i="59"/>
  <c r="M203" i="59"/>
  <c r="O203" i="59" s="1"/>
  <c r="H204" i="59"/>
  <c r="N202" i="59"/>
  <c r="N203" i="59"/>
  <c r="S135" i="59"/>
  <c r="U134" i="59"/>
  <c r="X134" i="59" s="1"/>
  <c r="G205" i="59"/>
  <c r="L204" i="59"/>
  <c r="T131" i="48"/>
  <c r="N132" i="48"/>
  <c r="S132" i="48"/>
  <c r="W113" i="48" s="1"/>
  <c r="M133" i="48"/>
  <c r="X111" i="48"/>
  <c r="Z110" i="48"/>
  <c r="C130" i="67" l="1"/>
  <c r="B131" i="67"/>
  <c r="H206" i="64"/>
  <c r="M205" i="64"/>
  <c r="K138" i="64"/>
  <c r="F139" i="64"/>
  <c r="O204" i="64"/>
  <c r="N204" i="64"/>
  <c r="S137" i="64"/>
  <c r="U136" i="64"/>
  <c r="X136" i="64" s="1"/>
  <c r="G212" i="64"/>
  <c r="L211" i="64"/>
  <c r="H206" i="63"/>
  <c r="M205" i="63"/>
  <c r="K138" i="63"/>
  <c r="F139" i="63"/>
  <c r="G208" i="63"/>
  <c r="L207" i="63"/>
  <c r="S137" i="63"/>
  <c r="U136" i="63"/>
  <c r="X136" i="63" s="1"/>
  <c r="O204" i="63"/>
  <c r="N204" i="63"/>
  <c r="R139" i="63"/>
  <c r="H205" i="59"/>
  <c r="M204" i="59"/>
  <c r="O204" i="59" s="1"/>
  <c r="G206" i="59"/>
  <c r="L205" i="59"/>
  <c r="U135" i="59"/>
  <c r="X135" i="59" s="1"/>
  <c r="S136" i="59"/>
  <c r="R137" i="59"/>
  <c r="X112" i="48"/>
  <c r="Z111" i="48"/>
  <c r="S133" i="48"/>
  <c r="W114" i="48" s="1"/>
  <c r="M134" i="48"/>
  <c r="T132" i="48"/>
  <c r="N133" i="48"/>
  <c r="C131" i="67" l="1"/>
  <c r="B132" i="67"/>
  <c r="R138" i="59"/>
  <c r="R140" i="63"/>
  <c r="S138" i="64"/>
  <c r="U137" i="64"/>
  <c r="X137" i="64" s="1"/>
  <c r="G213" i="64"/>
  <c r="L212" i="64"/>
  <c r="F140" i="64"/>
  <c r="K139" i="64"/>
  <c r="O205" i="64"/>
  <c r="N205" i="64"/>
  <c r="R144" i="64"/>
  <c r="R145" i="64" s="1"/>
  <c r="H207" i="64"/>
  <c r="M206" i="64"/>
  <c r="F140" i="63"/>
  <c r="K139" i="63"/>
  <c r="S138" i="63"/>
  <c r="U137" i="63"/>
  <c r="X137" i="63" s="1"/>
  <c r="G209" i="63"/>
  <c r="L208" i="63"/>
  <c r="O205" i="63"/>
  <c r="N205" i="63"/>
  <c r="H207" i="63"/>
  <c r="M206" i="63"/>
  <c r="S137" i="59"/>
  <c r="U136" i="59"/>
  <c r="X136" i="59" s="1"/>
  <c r="G207" i="59"/>
  <c r="L206" i="59"/>
  <c r="H206" i="59"/>
  <c r="M205" i="59"/>
  <c r="O205" i="59" s="1"/>
  <c r="N204" i="59"/>
  <c r="X113" i="48"/>
  <c r="Z112" i="48"/>
  <c r="N134" i="48"/>
  <c r="T133" i="48"/>
  <c r="S134" i="48"/>
  <c r="W115" i="48" s="1"/>
  <c r="M135" i="48"/>
  <c r="C132" i="67" l="1"/>
  <c r="B133" i="67" s="1"/>
  <c r="O206" i="64"/>
  <c r="N206" i="64"/>
  <c r="H208" i="64"/>
  <c r="M207" i="64"/>
  <c r="L213" i="64"/>
  <c r="R146" i="64" s="1"/>
  <c r="G214" i="64"/>
  <c r="K140" i="64"/>
  <c r="F141" i="64"/>
  <c r="S139" i="64"/>
  <c r="U138" i="64"/>
  <c r="X138" i="64" s="1"/>
  <c r="L209" i="63"/>
  <c r="G210" i="63"/>
  <c r="O206" i="63"/>
  <c r="N206" i="63"/>
  <c r="H208" i="63"/>
  <c r="M207" i="63"/>
  <c r="U138" i="63"/>
  <c r="X138" i="63" s="1"/>
  <c r="S139" i="63"/>
  <c r="R141" i="63"/>
  <c r="R142" i="63" s="1"/>
  <c r="K140" i="63"/>
  <c r="F141" i="63"/>
  <c r="N205" i="59"/>
  <c r="G208" i="59"/>
  <c r="L207" i="59"/>
  <c r="H207" i="59"/>
  <c r="M206" i="59"/>
  <c r="O206" i="59" s="1"/>
  <c r="U137" i="59"/>
  <c r="X137" i="59" s="1"/>
  <c r="S138" i="59"/>
  <c r="R139" i="59"/>
  <c r="R140" i="59" s="1"/>
  <c r="M136" i="48"/>
  <c r="S135" i="48"/>
  <c r="W116" i="48" s="1"/>
  <c r="T134" i="48"/>
  <c r="N135" i="48"/>
  <c r="Z113" i="48"/>
  <c r="X114" i="48"/>
  <c r="C133" i="67" l="1"/>
  <c r="B134" i="67" s="1"/>
  <c r="F142" i="64"/>
  <c r="K141" i="64"/>
  <c r="M208" i="64"/>
  <c r="H209" i="64"/>
  <c r="L214" i="64"/>
  <c r="G215" i="64"/>
  <c r="S140" i="64"/>
  <c r="U139" i="64"/>
  <c r="X139" i="64" s="1"/>
  <c r="O207" i="64"/>
  <c r="N207" i="64"/>
  <c r="O207" i="63"/>
  <c r="N207" i="63"/>
  <c r="M208" i="63"/>
  <c r="H209" i="63"/>
  <c r="L210" i="63"/>
  <c r="G211" i="63"/>
  <c r="F142" i="63"/>
  <c r="K141" i="63"/>
  <c r="U139" i="63"/>
  <c r="X139" i="63" s="1"/>
  <c r="S140" i="63"/>
  <c r="N206" i="59"/>
  <c r="H208" i="59"/>
  <c r="M207" i="59"/>
  <c r="O207" i="59" s="1"/>
  <c r="S139" i="59"/>
  <c r="U138" i="59"/>
  <c r="X138" i="59" s="1"/>
  <c r="G209" i="59"/>
  <c r="L208" i="59"/>
  <c r="X115" i="48"/>
  <c r="Z114" i="48"/>
  <c r="N136" i="48"/>
  <c r="T135" i="48"/>
  <c r="M137" i="48"/>
  <c r="S136" i="48"/>
  <c r="W117" i="48" s="1"/>
  <c r="C134" i="67" l="1"/>
  <c r="B135" i="67"/>
  <c r="L215" i="64"/>
  <c r="G216" i="64"/>
  <c r="O208" i="64"/>
  <c r="N208" i="64"/>
  <c r="M209" i="64"/>
  <c r="H210" i="64"/>
  <c r="F143" i="64"/>
  <c r="K142" i="64"/>
  <c r="U140" i="64"/>
  <c r="X140" i="64" s="1"/>
  <c r="S141" i="64"/>
  <c r="R147" i="64"/>
  <c r="R148" i="64" s="1"/>
  <c r="U140" i="63"/>
  <c r="X140" i="63" s="1"/>
  <c r="S141" i="63"/>
  <c r="L211" i="63"/>
  <c r="G212" i="63"/>
  <c r="K142" i="63"/>
  <c r="F143" i="63"/>
  <c r="H210" i="63"/>
  <c r="M209" i="63"/>
  <c r="O208" i="63"/>
  <c r="N208" i="63"/>
  <c r="R143" i="63"/>
  <c r="N207" i="59"/>
  <c r="H209" i="59"/>
  <c r="M208" i="59"/>
  <c r="O208" i="59" s="1"/>
  <c r="G210" i="59"/>
  <c r="L209" i="59"/>
  <c r="U139" i="59"/>
  <c r="X139" i="59" s="1"/>
  <c r="S140" i="59"/>
  <c r="R141" i="59"/>
  <c r="R142" i="59" s="1"/>
  <c r="S137" i="48"/>
  <c r="W118" i="48" s="1"/>
  <c r="M138" i="48"/>
  <c r="N137" i="48"/>
  <c r="T136" i="48"/>
  <c r="Z115" i="48"/>
  <c r="X116" i="48"/>
  <c r="C135" i="67" l="1"/>
  <c r="B136" i="67" s="1"/>
  <c r="R144" i="63"/>
  <c r="U141" i="64"/>
  <c r="X141" i="64" s="1"/>
  <c r="S142" i="64"/>
  <c r="H211" i="64"/>
  <c r="M210" i="64"/>
  <c r="O209" i="64"/>
  <c r="N209" i="64"/>
  <c r="G217" i="64"/>
  <c r="L216" i="64"/>
  <c r="F144" i="64"/>
  <c r="K143" i="64"/>
  <c r="G213" i="63"/>
  <c r="L212" i="63"/>
  <c r="O209" i="63"/>
  <c r="N209" i="63"/>
  <c r="M210" i="63"/>
  <c r="H211" i="63"/>
  <c r="K143" i="63"/>
  <c r="F144" i="63"/>
  <c r="U141" i="63"/>
  <c r="X141" i="63" s="1"/>
  <c r="S142" i="63"/>
  <c r="S141" i="59"/>
  <c r="U140" i="59"/>
  <c r="X140" i="59" s="1"/>
  <c r="L210" i="59"/>
  <c r="R143" i="59" s="1"/>
  <c r="G211" i="59"/>
  <c r="H210" i="59"/>
  <c r="M209" i="59"/>
  <c r="O209" i="59" s="1"/>
  <c r="N208" i="59"/>
  <c r="N138" i="48"/>
  <c r="T137" i="48"/>
  <c r="Z116" i="48"/>
  <c r="X117" i="48"/>
  <c r="S138" i="48"/>
  <c r="W119" i="48" s="1"/>
  <c r="M139" i="48"/>
  <c r="C136" i="67" l="1"/>
  <c r="B137" i="67"/>
  <c r="R145" i="63"/>
  <c r="O210" i="64"/>
  <c r="N210" i="64"/>
  <c r="H212" i="64"/>
  <c r="M211" i="64"/>
  <c r="R149" i="64"/>
  <c r="G218" i="64"/>
  <c r="L217" i="64"/>
  <c r="U142" i="64"/>
  <c r="X142" i="64" s="1"/>
  <c r="S143" i="64"/>
  <c r="K144" i="64"/>
  <c r="F145" i="64"/>
  <c r="H212" i="63"/>
  <c r="M211" i="63"/>
  <c r="S143" i="63"/>
  <c r="U142" i="63"/>
  <c r="X142" i="63" s="1"/>
  <c r="K144" i="63"/>
  <c r="F145" i="63"/>
  <c r="O210" i="63"/>
  <c r="N210" i="63"/>
  <c r="G214" i="63"/>
  <c r="L213" i="63"/>
  <c r="N209" i="59"/>
  <c r="G212" i="59"/>
  <c r="L211" i="59"/>
  <c r="M210" i="59"/>
  <c r="O210" i="59" s="1"/>
  <c r="H211" i="59"/>
  <c r="U141" i="59"/>
  <c r="X141" i="59" s="1"/>
  <c r="S142" i="59"/>
  <c r="T138" i="48"/>
  <c r="N139" i="48"/>
  <c r="M140" i="48"/>
  <c r="S139" i="48"/>
  <c r="W120" i="48" s="1"/>
  <c r="X118" i="48"/>
  <c r="Z117" i="48"/>
  <c r="C137" i="67" l="1"/>
  <c r="B138" i="67"/>
  <c r="R146" i="63"/>
  <c r="K145" i="64"/>
  <c r="F146" i="64"/>
  <c r="G219" i="64"/>
  <c r="L218" i="64"/>
  <c r="O211" i="64"/>
  <c r="N211" i="64"/>
  <c r="S144" i="64"/>
  <c r="U143" i="64"/>
  <c r="X143" i="64" s="1"/>
  <c r="R150" i="64"/>
  <c r="R151" i="64" s="1"/>
  <c r="M212" i="64"/>
  <c r="H213" i="64"/>
  <c r="L214" i="63"/>
  <c r="G215" i="63"/>
  <c r="K145" i="63"/>
  <c r="F146" i="63"/>
  <c r="S144" i="63"/>
  <c r="U143" i="63"/>
  <c r="X143" i="63" s="1"/>
  <c r="O211" i="63"/>
  <c r="N211" i="63"/>
  <c r="H213" i="63"/>
  <c r="M212" i="63"/>
  <c r="N210" i="59"/>
  <c r="S143" i="59"/>
  <c r="U142" i="59"/>
  <c r="X142" i="59" s="1"/>
  <c r="L212" i="59"/>
  <c r="G213" i="59"/>
  <c r="H212" i="59"/>
  <c r="M211" i="59"/>
  <c r="O211" i="59" s="1"/>
  <c r="R144" i="59"/>
  <c r="R145" i="59" s="1"/>
  <c r="X119" i="48"/>
  <c r="Z118" i="48"/>
  <c r="T139" i="48"/>
  <c r="N140" i="48"/>
  <c r="S140" i="48"/>
  <c r="W121" i="48" s="1"/>
  <c r="M141" i="48"/>
  <c r="C138" i="67" l="1"/>
  <c r="B139" i="67"/>
  <c r="R147" i="63"/>
  <c r="U144" i="64"/>
  <c r="X144" i="64" s="1"/>
  <c r="S145" i="64"/>
  <c r="L219" i="64"/>
  <c r="G220" i="64"/>
  <c r="M213" i="64"/>
  <c r="H214" i="64"/>
  <c r="O212" i="64"/>
  <c r="N212" i="64"/>
  <c r="F147" i="64"/>
  <c r="K146" i="64"/>
  <c r="O212" i="63"/>
  <c r="N212" i="63"/>
  <c r="S145" i="63"/>
  <c r="U144" i="63"/>
  <c r="X144" i="63" s="1"/>
  <c r="L215" i="63"/>
  <c r="G216" i="63"/>
  <c r="H214" i="63"/>
  <c r="M213" i="63"/>
  <c r="F147" i="63"/>
  <c r="K146" i="63"/>
  <c r="G214" i="59"/>
  <c r="L213" i="59"/>
  <c r="M212" i="59"/>
  <c r="O212" i="59" s="1"/>
  <c r="H213" i="59"/>
  <c r="N211" i="59"/>
  <c r="U143" i="59"/>
  <c r="X143" i="59" s="1"/>
  <c r="S144" i="59"/>
  <c r="S141" i="48"/>
  <c r="W122" i="48" s="1"/>
  <c r="M142" i="48"/>
  <c r="Z119" i="48"/>
  <c r="X120" i="48"/>
  <c r="T140" i="48"/>
  <c r="N141" i="48"/>
  <c r="C139" i="67" l="1"/>
  <c r="B140" i="67"/>
  <c r="R148" i="63"/>
  <c r="N212" i="59"/>
  <c r="L220" i="64"/>
  <c r="G221" i="64"/>
  <c r="U145" i="64"/>
  <c r="X145" i="64" s="1"/>
  <c r="S146" i="64"/>
  <c r="F148" i="64"/>
  <c r="K147" i="64"/>
  <c r="O213" i="64"/>
  <c r="N213" i="64"/>
  <c r="M214" i="64"/>
  <c r="H215" i="64"/>
  <c r="R152" i="64"/>
  <c r="R153" i="64" s="1"/>
  <c r="G217" i="63"/>
  <c r="L216" i="63"/>
  <c r="R149" i="63" s="1"/>
  <c r="F148" i="63"/>
  <c r="K147" i="63"/>
  <c r="O213" i="63"/>
  <c r="N213" i="63"/>
  <c r="M214" i="63"/>
  <c r="H215" i="63"/>
  <c r="S146" i="63"/>
  <c r="U145" i="63"/>
  <c r="X145" i="63" s="1"/>
  <c r="S145" i="59"/>
  <c r="U144" i="59"/>
  <c r="X144" i="59" s="1"/>
  <c r="H214" i="59"/>
  <c r="M213" i="59"/>
  <c r="O213" i="59" s="1"/>
  <c r="L214" i="59"/>
  <c r="G215" i="59"/>
  <c r="R146" i="59"/>
  <c r="T141" i="48"/>
  <c r="N142" i="48"/>
  <c r="Z120" i="48"/>
  <c r="X121" i="48"/>
  <c r="M143" i="48"/>
  <c r="S142" i="48"/>
  <c r="W123" i="48" s="1"/>
  <c r="C140" i="67" l="1"/>
  <c r="B141" i="67"/>
  <c r="M215" i="64"/>
  <c r="H216" i="64"/>
  <c r="K148" i="64"/>
  <c r="F149" i="64"/>
  <c r="U146" i="64"/>
  <c r="X146" i="64" s="1"/>
  <c r="S147" i="64"/>
  <c r="O214" i="64"/>
  <c r="N214" i="64"/>
  <c r="G222" i="64"/>
  <c r="L221" i="64"/>
  <c r="R154" i="64" s="1"/>
  <c r="H216" i="63"/>
  <c r="M215" i="63"/>
  <c r="K148" i="63"/>
  <c r="F149" i="63"/>
  <c r="O214" i="63"/>
  <c r="N214" i="63"/>
  <c r="S147" i="63"/>
  <c r="U146" i="63"/>
  <c r="X146" i="63" s="1"/>
  <c r="G218" i="63"/>
  <c r="L217" i="63"/>
  <c r="R147" i="59"/>
  <c r="G216" i="59"/>
  <c r="L215" i="59"/>
  <c r="M214" i="59"/>
  <c r="O214" i="59" s="1"/>
  <c r="H215" i="59"/>
  <c r="N213" i="59"/>
  <c r="U145" i="59"/>
  <c r="X145" i="59" s="1"/>
  <c r="S146" i="59"/>
  <c r="X122" i="48"/>
  <c r="Z121" i="48"/>
  <c r="M144" i="48"/>
  <c r="S143" i="48"/>
  <c r="W124" i="48" s="1"/>
  <c r="N143" i="48"/>
  <c r="T142" i="48"/>
  <c r="C141" i="67" l="1"/>
  <c r="B142" i="67"/>
  <c r="F150" i="64"/>
  <c r="K149" i="64"/>
  <c r="G223" i="64"/>
  <c r="L222" i="64"/>
  <c r="H217" i="64"/>
  <c r="M216" i="64"/>
  <c r="U147" i="64"/>
  <c r="X147" i="64" s="1"/>
  <c r="S148" i="64"/>
  <c r="O215" i="64"/>
  <c r="N215" i="64"/>
  <c r="G219" i="63"/>
  <c r="L218" i="63"/>
  <c r="O215" i="63"/>
  <c r="N215" i="63"/>
  <c r="U147" i="63"/>
  <c r="X147" i="63" s="1"/>
  <c r="S148" i="63"/>
  <c r="H217" i="63"/>
  <c r="M216" i="63"/>
  <c r="F150" i="63"/>
  <c r="K149" i="63"/>
  <c r="R150" i="63"/>
  <c r="R148" i="59"/>
  <c r="N214" i="59"/>
  <c r="S147" i="59"/>
  <c r="U146" i="59"/>
  <c r="X146" i="59" s="1"/>
  <c r="H216" i="59"/>
  <c r="M215" i="59"/>
  <c r="O215" i="59" s="1"/>
  <c r="G217" i="59"/>
  <c r="L216" i="59"/>
  <c r="N144" i="48"/>
  <c r="T143" i="48"/>
  <c r="S144" i="48"/>
  <c r="W125" i="48" s="1"/>
  <c r="M145" i="48"/>
  <c r="Z122" i="48"/>
  <c r="X123" i="48"/>
  <c r="C142" i="67" l="1"/>
  <c r="B143" i="67"/>
  <c r="R151" i="63"/>
  <c r="H218" i="64"/>
  <c r="M217" i="64"/>
  <c r="O216" i="64"/>
  <c r="N216" i="64"/>
  <c r="G224" i="64"/>
  <c r="L223" i="64"/>
  <c r="K150" i="64"/>
  <c r="F151" i="64"/>
  <c r="U148" i="64"/>
  <c r="X148" i="64" s="1"/>
  <c r="S149" i="64"/>
  <c r="R155" i="64"/>
  <c r="R156" i="64" s="1"/>
  <c r="O216" i="63"/>
  <c r="N216" i="63"/>
  <c r="U148" i="63"/>
  <c r="X148" i="63" s="1"/>
  <c r="S149" i="63"/>
  <c r="L219" i="63"/>
  <c r="G220" i="63"/>
  <c r="K150" i="63"/>
  <c r="F151" i="63"/>
  <c r="H218" i="63"/>
  <c r="M217" i="63"/>
  <c r="N215" i="59"/>
  <c r="R149" i="59"/>
  <c r="G218" i="59"/>
  <c r="L217" i="59"/>
  <c r="H217" i="59"/>
  <c r="M216" i="59"/>
  <c r="O216" i="59" s="1"/>
  <c r="U147" i="59"/>
  <c r="X147" i="59" s="1"/>
  <c r="S148" i="59"/>
  <c r="S145" i="48"/>
  <c r="W126" i="48" s="1"/>
  <c r="M146" i="48"/>
  <c r="Z123" i="48"/>
  <c r="X124" i="48"/>
  <c r="N145" i="48"/>
  <c r="T144" i="48"/>
  <c r="C143" i="67" l="1"/>
  <c r="B144" i="67"/>
  <c r="U149" i="64"/>
  <c r="X149" i="64" s="1"/>
  <c r="S150" i="64"/>
  <c r="K151" i="64"/>
  <c r="F152" i="64"/>
  <c r="G225" i="64"/>
  <c r="L224" i="64"/>
  <c r="O217" i="64"/>
  <c r="N217" i="64"/>
  <c r="R157" i="64"/>
  <c r="H219" i="64"/>
  <c r="M218" i="64"/>
  <c r="O217" i="63"/>
  <c r="N217" i="63"/>
  <c r="G221" i="63"/>
  <c r="L220" i="63"/>
  <c r="M218" i="63"/>
  <c r="H219" i="63"/>
  <c r="K151" i="63"/>
  <c r="F152" i="63"/>
  <c r="U149" i="63"/>
  <c r="X149" i="63" s="1"/>
  <c r="S150" i="63"/>
  <c r="R152" i="63"/>
  <c r="H218" i="59"/>
  <c r="M217" i="59"/>
  <c r="O217" i="59" s="1"/>
  <c r="G219" i="59"/>
  <c r="L218" i="59"/>
  <c r="S149" i="59"/>
  <c r="U148" i="59"/>
  <c r="X148" i="59" s="1"/>
  <c r="R150" i="59"/>
  <c r="R151" i="59" s="1"/>
  <c r="N216" i="59"/>
  <c r="T145" i="48"/>
  <c r="N146" i="48"/>
  <c r="X125" i="48"/>
  <c r="Z124" i="48"/>
  <c r="M147" i="48"/>
  <c r="S146" i="48"/>
  <c r="W127" i="48" s="1"/>
  <c r="C144" i="67" l="1"/>
  <c r="B145" i="67" s="1"/>
  <c r="R153" i="63"/>
  <c r="M219" i="64"/>
  <c r="H220" i="64"/>
  <c r="K152" i="64"/>
  <c r="F153" i="64"/>
  <c r="O218" i="64"/>
  <c r="N218" i="64"/>
  <c r="U150" i="64"/>
  <c r="X150" i="64" s="1"/>
  <c r="S151" i="64"/>
  <c r="L225" i="64"/>
  <c r="G226" i="64"/>
  <c r="S151" i="63"/>
  <c r="U150" i="63"/>
  <c r="X150" i="63" s="1"/>
  <c r="L221" i="63"/>
  <c r="G222" i="63"/>
  <c r="K152" i="63"/>
  <c r="F153" i="63"/>
  <c r="M219" i="63"/>
  <c r="H220" i="63"/>
  <c r="O218" i="63"/>
  <c r="N218" i="63"/>
  <c r="N217" i="59"/>
  <c r="U149" i="59"/>
  <c r="X149" i="59" s="1"/>
  <c r="S150" i="59"/>
  <c r="L219" i="59"/>
  <c r="G220" i="59"/>
  <c r="H219" i="59"/>
  <c r="M218" i="59"/>
  <c r="O218" i="59" s="1"/>
  <c r="N147" i="48"/>
  <c r="T146" i="48"/>
  <c r="S147" i="48"/>
  <c r="W128" i="48" s="1"/>
  <c r="M148" i="48"/>
  <c r="X126" i="48"/>
  <c r="Z125" i="48"/>
  <c r="C145" i="67" l="1"/>
  <c r="B146" i="67"/>
  <c r="R154" i="63"/>
  <c r="R158" i="64"/>
  <c r="K153" i="64"/>
  <c r="F154" i="64"/>
  <c r="H221" i="64"/>
  <c r="M220" i="64"/>
  <c r="L226" i="64"/>
  <c r="G227" i="64"/>
  <c r="U151" i="64"/>
  <c r="X151" i="64" s="1"/>
  <c r="S152" i="64"/>
  <c r="O219" i="64"/>
  <c r="N219" i="64"/>
  <c r="K153" i="63"/>
  <c r="F154" i="63"/>
  <c r="O219" i="63"/>
  <c r="N219" i="63"/>
  <c r="L222" i="63"/>
  <c r="G223" i="63"/>
  <c r="M220" i="63"/>
  <c r="H221" i="63"/>
  <c r="U151" i="63"/>
  <c r="X151" i="63" s="1"/>
  <c r="S152" i="63"/>
  <c r="H220" i="59"/>
  <c r="M219" i="59"/>
  <c r="O219" i="59" s="1"/>
  <c r="S151" i="59"/>
  <c r="U150" i="59"/>
  <c r="X150" i="59" s="1"/>
  <c r="N218" i="59"/>
  <c r="G221" i="59"/>
  <c r="L220" i="59"/>
  <c r="R152" i="59"/>
  <c r="S148" i="48"/>
  <c r="W129" i="48" s="1"/>
  <c r="M149" i="48"/>
  <c r="T147" i="48"/>
  <c r="N148" i="48"/>
  <c r="Z126" i="48"/>
  <c r="X127" i="48"/>
  <c r="C146" i="67" l="1"/>
  <c r="B147" i="67"/>
  <c r="R155" i="63"/>
  <c r="H222" i="64"/>
  <c r="M221" i="64"/>
  <c r="G228" i="64"/>
  <c r="L227" i="64"/>
  <c r="F155" i="64"/>
  <c r="K154" i="64"/>
  <c r="U152" i="64"/>
  <c r="X152" i="64" s="1"/>
  <c r="S153" i="64"/>
  <c r="O220" i="64"/>
  <c r="N220" i="64"/>
  <c r="R159" i="64"/>
  <c r="R160" i="64" s="1"/>
  <c r="U152" i="63"/>
  <c r="X152" i="63" s="1"/>
  <c r="S153" i="63"/>
  <c r="F155" i="63"/>
  <c r="K154" i="63"/>
  <c r="M221" i="63"/>
  <c r="H222" i="63"/>
  <c r="O220" i="63"/>
  <c r="N220" i="63"/>
  <c r="G224" i="63"/>
  <c r="L223" i="63"/>
  <c r="R153" i="59"/>
  <c r="S152" i="59"/>
  <c r="U151" i="59"/>
  <c r="X151" i="59" s="1"/>
  <c r="L221" i="59"/>
  <c r="G222" i="59"/>
  <c r="H221" i="59"/>
  <c r="M220" i="59"/>
  <c r="O220" i="59" s="1"/>
  <c r="N219" i="59"/>
  <c r="Z127" i="48"/>
  <c r="X128" i="48"/>
  <c r="T148" i="48"/>
  <c r="N149" i="48"/>
  <c r="M150" i="48"/>
  <c r="S149" i="48"/>
  <c r="W130" i="48" s="1"/>
  <c r="C147" i="67" l="1"/>
  <c r="B148" i="67" s="1"/>
  <c r="S154" i="64"/>
  <c r="U153" i="64"/>
  <c r="X153" i="64" s="1"/>
  <c r="O221" i="64"/>
  <c r="N221" i="64"/>
  <c r="G229" i="64"/>
  <c r="L228" i="64"/>
  <c r="R161" i="64" s="1"/>
  <c r="M222" i="64"/>
  <c r="H223" i="64"/>
  <c r="K155" i="64"/>
  <c r="F156" i="64"/>
  <c r="G225" i="63"/>
  <c r="L224" i="63"/>
  <c r="H223" i="63"/>
  <c r="M222" i="63"/>
  <c r="O221" i="63"/>
  <c r="N221" i="63"/>
  <c r="K155" i="63"/>
  <c r="F156" i="63"/>
  <c r="S154" i="63"/>
  <c r="U153" i="63"/>
  <c r="X153" i="63" s="1"/>
  <c r="R156" i="63"/>
  <c r="M221" i="59"/>
  <c r="O221" i="59" s="1"/>
  <c r="H222" i="59"/>
  <c r="G223" i="59"/>
  <c r="L222" i="59"/>
  <c r="S153" i="59"/>
  <c r="U152" i="59"/>
  <c r="X152" i="59" s="1"/>
  <c r="N220" i="59"/>
  <c r="R154" i="59"/>
  <c r="R155" i="59" s="1"/>
  <c r="N150" i="48"/>
  <c r="T149" i="48"/>
  <c r="Z128" i="48"/>
  <c r="X129" i="48"/>
  <c r="M151" i="48"/>
  <c r="S150" i="48"/>
  <c r="W131" i="48" s="1"/>
  <c r="C148" i="67" l="1"/>
  <c r="B149" i="67"/>
  <c r="R157" i="63"/>
  <c r="K156" i="64"/>
  <c r="F157" i="64"/>
  <c r="M223" i="64"/>
  <c r="H224" i="64"/>
  <c r="O222" i="64"/>
  <c r="N222" i="64"/>
  <c r="G230" i="64"/>
  <c r="L229" i="64"/>
  <c r="U154" i="64"/>
  <c r="X154" i="64" s="1"/>
  <c r="S155" i="64"/>
  <c r="U154" i="63"/>
  <c r="X154" i="63" s="1"/>
  <c r="S155" i="63"/>
  <c r="O222" i="63"/>
  <c r="N222" i="63"/>
  <c r="K156" i="63"/>
  <c r="F157" i="63"/>
  <c r="M223" i="63"/>
  <c r="H224" i="63"/>
  <c r="L225" i="63"/>
  <c r="G226" i="63"/>
  <c r="N221" i="59"/>
  <c r="L223" i="59"/>
  <c r="R156" i="59" s="1"/>
  <c r="G224" i="59"/>
  <c r="U153" i="59"/>
  <c r="X153" i="59" s="1"/>
  <c r="S154" i="59"/>
  <c r="H223" i="59"/>
  <c r="M222" i="59"/>
  <c r="O222" i="59" s="1"/>
  <c r="S151" i="48"/>
  <c r="W132" i="48" s="1"/>
  <c r="M152" i="48"/>
  <c r="Z129" i="48"/>
  <c r="X130" i="48"/>
  <c r="N151" i="48"/>
  <c r="T150" i="48"/>
  <c r="C149" i="67" l="1"/>
  <c r="B150" i="67"/>
  <c r="K157" i="64"/>
  <c r="F158" i="64"/>
  <c r="U155" i="64"/>
  <c r="X155" i="64" s="1"/>
  <c r="S156" i="64"/>
  <c r="L230" i="64"/>
  <c r="G231" i="64"/>
  <c r="H225" i="64"/>
  <c r="M224" i="64"/>
  <c r="O223" i="64"/>
  <c r="N223" i="64"/>
  <c r="R162" i="64"/>
  <c r="R163" i="64" s="1"/>
  <c r="M224" i="63"/>
  <c r="H225" i="63"/>
  <c r="L226" i="63"/>
  <c r="G227" i="63"/>
  <c r="F158" i="63"/>
  <c r="K157" i="63"/>
  <c r="S156" i="63"/>
  <c r="U155" i="63"/>
  <c r="X155" i="63" s="1"/>
  <c r="R158" i="63"/>
  <c r="R159" i="63" s="1"/>
  <c r="O223" i="63"/>
  <c r="N223" i="63"/>
  <c r="N222" i="59"/>
  <c r="S155" i="59"/>
  <c r="U154" i="59"/>
  <c r="X154" i="59" s="1"/>
  <c r="G225" i="59"/>
  <c r="L224" i="59"/>
  <c r="R157" i="59" s="1"/>
  <c r="M223" i="59"/>
  <c r="O223" i="59" s="1"/>
  <c r="H224" i="59"/>
  <c r="T151" i="48"/>
  <c r="N152" i="48"/>
  <c r="S152" i="48"/>
  <c r="W133" i="48" s="1"/>
  <c r="M153" i="48"/>
  <c r="Z130" i="48"/>
  <c r="X131" i="48"/>
  <c r="C150" i="67" l="1"/>
  <c r="B151" i="67"/>
  <c r="H226" i="64"/>
  <c r="M225" i="64"/>
  <c r="G232" i="64"/>
  <c r="L231" i="64"/>
  <c r="R164" i="64" s="1"/>
  <c r="K158" i="64"/>
  <c r="F159" i="64"/>
  <c r="O224" i="64"/>
  <c r="N224" i="64"/>
  <c r="S157" i="64"/>
  <c r="U156" i="64"/>
  <c r="X156" i="64" s="1"/>
  <c r="K158" i="63"/>
  <c r="F159" i="63"/>
  <c r="G228" i="63"/>
  <c r="L227" i="63"/>
  <c r="R160" i="63" s="1"/>
  <c r="S157" i="63"/>
  <c r="U156" i="63"/>
  <c r="X156" i="63" s="1"/>
  <c r="H226" i="63"/>
  <c r="M225" i="63"/>
  <c r="O224" i="63"/>
  <c r="N224" i="63"/>
  <c r="H225" i="59"/>
  <c r="M224" i="59"/>
  <c r="O224" i="59" s="1"/>
  <c r="N223" i="59"/>
  <c r="G226" i="59"/>
  <c r="L225" i="59"/>
  <c r="R158" i="59"/>
  <c r="S156" i="59"/>
  <c r="U155" i="59"/>
  <c r="X155" i="59" s="1"/>
  <c r="X132" i="48"/>
  <c r="Z131" i="48"/>
  <c r="S153" i="48"/>
  <c r="W134" i="48" s="1"/>
  <c r="M154" i="48"/>
  <c r="T152" i="48"/>
  <c r="N153" i="48"/>
  <c r="C151" i="67" l="1"/>
  <c r="B152" i="67"/>
  <c r="L232" i="64"/>
  <c r="G233" i="64"/>
  <c r="F160" i="64"/>
  <c r="K159" i="64"/>
  <c r="O225" i="64"/>
  <c r="N225" i="64"/>
  <c r="S158" i="64"/>
  <c r="U157" i="64"/>
  <c r="X157" i="64" s="1"/>
  <c r="R165" i="64"/>
  <c r="H227" i="64"/>
  <c r="M226" i="64"/>
  <c r="U157" i="63"/>
  <c r="X157" i="63" s="1"/>
  <c r="S158" i="63"/>
  <c r="O225" i="63"/>
  <c r="N225" i="63"/>
  <c r="H227" i="63"/>
  <c r="M226" i="63"/>
  <c r="G229" i="63"/>
  <c r="L228" i="63"/>
  <c r="R161" i="63" s="1"/>
  <c r="F160" i="63"/>
  <c r="K159" i="63"/>
  <c r="S157" i="59"/>
  <c r="U156" i="59"/>
  <c r="X156" i="59" s="1"/>
  <c r="G227" i="59"/>
  <c r="L226" i="59"/>
  <c r="R159" i="59" s="1"/>
  <c r="M225" i="59"/>
  <c r="O225" i="59" s="1"/>
  <c r="H226" i="59"/>
  <c r="N224" i="59"/>
  <c r="X133" i="48"/>
  <c r="Z132" i="48"/>
  <c r="N154" i="48"/>
  <c r="T153" i="48"/>
  <c r="S154" i="48"/>
  <c r="W135" i="48" s="1"/>
  <c r="M155" i="48"/>
  <c r="C152" i="67" l="1"/>
  <c r="B153" i="67"/>
  <c r="H228" i="64"/>
  <c r="M227" i="64"/>
  <c r="S159" i="64"/>
  <c r="U158" i="64"/>
  <c r="X158" i="64" s="1"/>
  <c r="K160" i="64"/>
  <c r="F161" i="64"/>
  <c r="O226" i="64"/>
  <c r="N226" i="64"/>
  <c r="G234" i="64"/>
  <c r="L233" i="64"/>
  <c r="R166" i="64" s="1"/>
  <c r="U158" i="63"/>
  <c r="X158" i="63" s="1"/>
  <c r="S159" i="63"/>
  <c r="F161" i="63"/>
  <c r="K160" i="63"/>
  <c r="L229" i="63"/>
  <c r="R162" i="63" s="1"/>
  <c r="G230" i="63"/>
  <c r="O226" i="63"/>
  <c r="N226" i="63"/>
  <c r="H228" i="63"/>
  <c r="M227" i="63"/>
  <c r="G228" i="59"/>
  <c r="L227" i="59"/>
  <c r="H227" i="59"/>
  <c r="M226" i="59"/>
  <c r="O226" i="59" s="1"/>
  <c r="N225" i="59"/>
  <c r="U157" i="59"/>
  <c r="X157" i="59" s="1"/>
  <c r="S158" i="59"/>
  <c r="Z133" i="48"/>
  <c r="X134" i="48"/>
  <c r="M156" i="48"/>
  <c r="S155" i="48"/>
  <c r="W136" i="48" s="1"/>
  <c r="T154" i="48"/>
  <c r="N155" i="48"/>
  <c r="C153" i="67" l="1"/>
  <c r="B154" i="67"/>
  <c r="L234" i="64"/>
  <c r="R167" i="64" s="1"/>
  <c r="G235" i="64"/>
  <c r="O227" i="64"/>
  <c r="N227" i="64"/>
  <c r="F162" i="64"/>
  <c r="K161" i="64"/>
  <c r="S160" i="64"/>
  <c r="U159" i="64"/>
  <c r="X159" i="64" s="1"/>
  <c r="M228" i="64"/>
  <c r="H229" i="64"/>
  <c r="K161" i="63"/>
  <c r="F162" i="63"/>
  <c r="O227" i="63"/>
  <c r="N227" i="63"/>
  <c r="M228" i="63"/>
  <c r="H229" i="63"/>
  <c r="L230" i="63"/>
  <c r="G231" i="63"/>
  <c r="U159" i="63"/>
  <c r="X159" i="63" s="1"/>
  <c r="S160" i="63"/>
  <c r="N226" i="59"/>
  <c r="H228" i="59"/>
  <c r="M227" i="59"/>
  <c r="O227" i="59" s="1"/>
  <c r="G229" i="59"/>
  <c r="L228" i="59"/>
  <c r="S159" i="59"/>
  <c r="U158" i="59"/>
  <c r="X158" i="59" s="1"/>
  <c r="R160" i="59"/>
  <c r="R161" i="59" s="1"/>
  <c r="M157" i="48"/>
  <c r="S156" i="48"/>
  <c r="W137" i="48" s="1"/>
  <c r="T155" i="48"/>
  <c r="N156" i="48"/>
  <c r="X135" i="48"/>
  <c r="Z134" i="48"/>
  <c r="C154" i="67" l="1"/>
  <c r="B155" i="67"/>
  <c r="N227" i="59"/>
  <c r="H230" i="64"/>
  <c r="M229" i="64"/>
  <c r="F163" i="64"/>
  <c r="K162" i="64"/>
  <c r="O228" i="64"/>
  <c r="N228" i="64"/>
  <c r="G236" i="64"/>
  <c r="L235" i="64"/>
  <c r="S161" i="64"/>
  <c r="U160" i="64"/>
  <c r="X160" i="64" s="1"/>
  <c r="R168" i="64"/>
  <c r="U160" i="63"/>
  <c r="X160" i="63" s="1"/>
  <c r="S161" i="63"/>
  <c r="O228" i="63"/>
  <c r="N228" i="63"/>
  <c r="F163" i="63"/>
  <c r="K162" i="63"/>
  <c r="L231" i="63"/>
  <c r="G232" i="63"/>
  <c r="H230" i="63"/>
  <c r="M229" i="63"/>
  <c r="R163" i="63"/>
  <c r="G230" i="59"/>
  <c r="L229" i="59"/>
  <c r="R162" i="59" s="1"/>
  <c r="S160" i="59"/>
  <c r="U159" i="59"/>
  <c r="X159" i="59" s="1"/>
  <c r="H229" i="59"/>
  <c r="M228" i="59"/>
  <c r="O228" i="59" s="1"/>
  <c r="AS10" i="48"/>
  <c r="Z135" i="48"/>
  <c r="X136" i="48"/>
  <c r="N157" i="48"/>
  <c r="T156" i="48"/>
  <c r="S157" i="48"/>
  <c r="W138" i="48" s="1"/>
  <c r="M158" i="48"/>
  <c r="C155" i="67" l="1"/>
  <c r="B156" i="67"/>
  <c r="R164" i="63"/>
  <c r="U161" i="64"/>
  <c r="X161" i="64" s="1"/>
  <c r="S162" i="64"/>
  <c r="G237" i="64"/>
  <c r="L236" i="64"/>
  <c r="O229" i="64"/>
  <c r="N229" i="64"/>
  <c r="F164" i="64"/>
  <c r="K163" i="64"/>
  <c r="M230" i="64"/>
  <c r="H231" i="64"/>
  <c r="L232" i="63"/>
  <c r="G233" i="63"/>
  <c r="O229" i="63"/>
  <c r="N229" i="63"/>
  <c r="M230" i="63"/>
  <c r="H231" i="63"/>
  <c r="K163" i="63"/>
  <c r="F164" i="63"/>
  <c r="U161" i="63"/>
  <c r="X161" i="63" s="1"/>
  <c r="S162" i="63"/>
  <c r="S161" i="59"/>
  <c r="U160" i="59"/>
  <c r="X160" i="59" s="1"/>
  <c r="H230" i="59"/>
  <c r="M229" i="59"/>
  <c r="O229" i="59" s="1"/>
  <c r="N228" i="59"/>
  <c r="L230" i="59"/>
  <c r="G231" i="59"/>
  <c r="Z136" i="48"/>
  <c r="X137" i="48"/>
  <c r="S158" i="48"/>
  <c r="W139" i="48" s="1"/>
  <c r="M159" i="48"/>
  <c r="N158" i="48"/>
  <c r="T157" i="48"/>
  <c r="C156" i="67" l="1"/>
  <c r="B157" i="67"/>
  <c r="O230" i="64"/>
  <c r="N230" i="64"/>
  <c r="G238" i="64"/>
  <c r="L237" i="64"/>
  <c r="S163" i="64"/>
  <c r="U162" i="64"/>
  <c r="X162" i="64" s="1"/>
  <c r="H232" i="64"/>
  <c r="M231" i="64"/>
  <c r="K164" i="64"/>
  <c r="F165" i="64"/>
  <c r="R169" i="64"/>
  <c r="H232" i="63"/>
  <c r="M231" i="63"/>
  <c r="U162" i="63"/>
  <c r="X162" i="63" s="1"/>
  <c r="S163" i="63"/>
  <c r="K164" i="63"/>
  <c r="F165" i="63"/>
  <c r="O230" i="63"/>
  <c r="N230" i="63"/>
  <c r="G234" i="63"/>
  <c r="L233" i="63"/>
  <c r="R165" i="63"/>
  <c r="R166" i="63" s="1"/>
  <c r="N229" i="59"/>
  <c r="R163" i="59"/>
  <c r="G232" i="59"/>
  <c r="L231" i="59"/>
  <c r="M230" i="59"/>
  <c r="O230" i="59" s="1"/>
  <c r="H231" i="59"/>
  <c r="U161" i="59"/>
  <c r="X161" i="59" s="1"/>
  <c r="S162" i="59"/>
  <c r="Z137" i="48"/>
  <c r="X138" i="48"/>
  <c r="AS11" i="48"/>
  <c r="T158" i="48"/>
  <c r="N159" i="48"/>
  <c r="M160" i="48"/>
  <c r="S159" i="48"/>
  <c r="W140" i="48" s="1"/>
  <c r="C157" i="67" l="1"/>
  <c r="B158" i="67"/>
  <c r="S164" i="64"/>
  <c r="U163" i="64"/>
  <c r="X163" i="64" s="1"/>
  <c r="M232" i="64"/>
  <c r="H233" i="64"/>
  <c r="G239" i="64"/>
  <c r="L238" i="64"/>
  <c r="O231" i="64"/>
  <c r="N231" i="64"/>
  <c r="F166" i="64"/>
  <c r="K165" i="64"/>
  <c r="K165" i="63"/>
  <c r="F166" i="63"/>
  <c r="L234" i="63"/>
  <c r="G235" i="63"/>
  <c r="S164" i="63"/>
  <c r="U163" i="63"/>
  <c r="X163" i="63" s="1"/>
  <c r="O231" i="63"/>
  <c r="N231" i="63"/>
  <c r="R167" i="63"/>
  <c r="H233" i="63"/>
  <c r="M232" i="63"/>
  <c r="L232" i="59"/>
  <c r="G233" i="59"/>
  <c r="R164" i="59"/>
  <c r="H232" i="59"/>
  <c r="M231" i="59"/>
  <c r="O231" i="59" s="1"/>
  <c r="S163" i="59"/>
  <c r="U162" i="59"/>
  <c r="X162" i="59" s="1"/>
  <c r="N230" i="59"/>
  <c r="S160" i="48"/>
  <c r="W141" i="48" s="1"/>
  <c r="M161" i="48"/>
  <c r="T159" i="48"/>
  <c r="N160" i="48"/>
  <c r="X139" i="48"/>
  <c r="Z138" i="48"/>
  <c r="C158" i="67" l="1"/>
  <c r="B159" i="67"/>
  <c r="O232" i="64"/>
  <c r="N232" i="64"/>
  <c r="F167" i="64"/>
  <c r="K166" i="64"/>
  <c r="L239" i="64"/>
  <c r="G240" i="64"/>
  <c r="H234" i="64"/>
  <c r="M233" i="64"/>
  <c r="U164" i="64"/>
  <c r="X164" i="64" s="1"/>
  <c r="S165" i="64"/>
  <c r="U164" i="63"/>
  <c r="X164" i="63" s="1"/>
  <c r="S165" i="63"/>
  <c r="F167" i="63"/>
  <c r="K166" i="63"/>
  <c r="O232" i="63"/>
  <c r="N232" i="63"/>
  <c r="H234" i="63"/>
  <c r="M233" i="63"/>
  <c r="L235" i="63"/>
  <c r="G236" i="63"/>
  <c r="R165" i="59"/>
  <c r="N231" i="59"/>
  <c r="U163" i="59"/>
  <c r="X163" i="59" s="1"/>
  <c r="S164" i="59"/>
  <c r="M232" i="59"/>
  <c r="O232" i="59" s="1"/>
  <c r="H233" i="59"/>
  <c r="G234" i="59"/>
  <c r="L233" i="59"/>
  <c r="N232" i="59"/>
  <c r="S161" i="48"/>
  <c r="W142" i="48" s="1"/>
  <c r="M162" i="48"/>
  <c r="Z139" i="48"/>
  <c r="X140" i="48"/>
  <c r="T160" i="48"/>
  <c r="N161" i="48"/>
  <c r="C159" i="67" l="1"/>
  <c r="B160" i="67" s="1"/>
  <c r="O233" i="64"/>
  <c r="N233" i="64"/>
  <c r="M234" i="64"/>
  <c r="H235" i="64"/>
  <c r="F168" i="64"/>
  <c r="K167" i="64"/>
  <c r="S166" i="64"/>
  <c r="U165" i="64"/>
  <c r="X165" i="64" s="1"/>
  <c r="G241" i="64"/>
  <c r="L240" i="64"/>
  <c r="M234" i="63"/>
  <c r="H235" i="63"/>
  <c r="F168" i="63"/>
  <c r="K167" i="63"/>
  <c r="O233" i="63"/>
  <c r="N233" i="63"/>
  <c r="R168" i="63"/>
  <c r="G237" i="63"/>
  <c r="L236" i="63"/>
  <c r="U165" i="63"/>
  <c r="X165" i="63" s="1"/>
  <c r="S166" i="63"/>
  <c r="S165" i="59"/>
  <c r="U164" i="59"/>
  <c r="X164" i="59" s="1"/>
  <c r="H234" i="59"/>
  <c r="M233" i="59"/>
  <c r="O233" i="59" s="1"/>
  <c r="L234" i="59"/>
  <c r="G235" i="59"/>
  <c r="R166" i="59"/>
  <c r="Z140" i="48"/>
  <c r="X141" i="48"/>
  <c r="T161" i="48"/>
  <c r="N162" i="48"/>
  <c r="M163" i="48"/>
  <c r="S162" i="48"/>
  <c r="W143" i="48" s="1"/>
  <c r="C160" i="67" l="1"/>
  <c r="B161" i="67"/>
  <c r="L241" i="64"/>
  <c r="G242" i="64"/>
  <c r="H236" i="64"/>
  <c r="M235" i="64"/>
  <c r="U166" i="64"/>
  <c r="X166" i="64" s="1"/>
  <c r="S167" i="64"/>
  <c r="O234" i="64"/>
  <c r="N234" i="64"/>
  <c r="K168" i="64"/>
  <c r="F169" i="64"/>
  <c r="G238" i="63"/>
  <c r="L237" i="63"/>
  <c r="K168" i="63"/>
  <c r="F169" i="63"/>
  <c r="H236" i="63"/>
  <c r="M235" i="63"/>
  <c r="S167" i="63"/>
  <c r="U166" i="63"/>
  <c r="X166" i="63" s="1"/>
  <c r="R169" i="63"/>
  <c r="O234" i="63"/>
  <c r="N234" i="63"/>
  <c r="R167" i="59"/>
  <c r="G236" i="59"/>
  <c r="L235" i="59"/>
  <c r="M234" i="59"/>
  <c r="O234" i="59" s="1"/>
  <c r="H235" i="59"/>
  <c r="N233" i="59"/>
  <c r="N234" i="59"/>
  <c r="U165" i="59"/>
  <c r="X165" i="59" s="1"/>
  <c r="S166" i="59"/>
  <c r="M164" i="48"/>
  <c r="S163" i="48"/>
  <c r="W144" i="48" s="1"/>
  <c r="N163" i="48"/>
  <c r="T162" i="48"/>
  <c r="X142" i="48"/>
  <c r="Z141" i="48"/>
  <c r="C161" i="67" l="1"/>
  <c r="B162" i="67"/>
  <c r="F170" i="64"/>
  <c r="K169" i="64"/>
  <c r="O235" i="64"/>
  <c r="N235" i="64"/>
  <c r="H237" i="64"/>
  <c r="M236" i="64"/>
  <c r="G243" i="64"/>
  <c r="L242" i="64"/>
  <c r="U167" i="64"/>
  <c r="X167" i="64" s="1"/>
  <c r="S168" i="64"/>
  <c r="F170" i="63"/>
  <c r="K169" i="63"/>
  <c r="S168" i="63"/>
  <c r="U167" i="63"/>
  <c r="X167" i="63" s="1"/>
  <c r="O235" i="63"/>
  <c r="N235" i="63"/>
  <c r="H237" i="63"/>
  <c r="M236" i="63"/>
  <c r="G239" i="63"/>
  <c r="L238" i="63"/>
  <c r="H236" i="59"/>
  <c r="M235" i="59"/>
  <c r="O235" i="59" s="1"/>
  <c r="G237" i="59"/>
  <c r="L236" i="59"/>
  <c r="S167" i="59"/>
  <c r="U166" i="59"/>
  <c r="X166" i="59" s="1"/>
  <c r="R168" i="59"/>
  <c r="R169" i="59" s="1"/>
  <c r="N164" i="48"/>
  <c r="T163" i="48"/>
  <c r="S164" i="48"/>
  <c r="W145" i="48" s="1"/>
  <c r="M165" i="48"/>
  <c r="Z142" i="48"/>
  <c r="X143" i="48"/>
  <c r="C162" i="67" l="1"/>
  <c r="B163" i="67"/>
  <c r="L243" i="64"/>
  <c r="G244" i="64"/>
  <c r="O236" i="64"/>
  <c r="N236" i="64"/>
  <c r="U168" i="64"/>
  <c r="X168" i="64" s="1"/>
  <c r="S169" i="64"/>
  <c r="U169" i="64" s="1"/>
  <c r="X169" i="64" s="1"/>
  <c r="H238" i="64"/>
  <c r="M237" i="64"/>
  <c r="K170" i="64"/>
  <c r="F171" i="64"/>
  <c r="G240" i="63"/>
  <c r="L239" i="63"/>
  <c r="O236" i="63"/>
  <c r="N236" i="63"/>
  <c r="H238" i="63"/>
  <c r="M237" i="63"/>
  <c r="U168" i="63"/>
  <c r="X168" i="63" s="1"/>
  <c r="S169" i="63"/>
  <c r="U169" i="63" s="1"/>
  <c r="X169" i="63" s="1"/>
  <c r="F171" i="63"/>
  <c r="K170" i="63"/>
  <c r="G238" i="59"/>
  <c r="L237" i="59"/>
  <c r="U167" i="59"/>
  <c r="X167" i="59" s="1"/>
  <c r="S168" i="59"/>
  <c r="H237" i="59"/>
  <c r="M236" i="59"/>
  <c r="O236" i="59" s="1"/>
  <c r="N235" i="59"/>
  <c r="S165" i="48"/>
  <c r="W146" i="48" s="1"/>
  <c r="M166" i="48"/>
  <c r="N165" i="48"/>
  <c r="T164" i="48"/>
  <c r="Z143" i="48"/>
  <c r="X144" i="48"/>
  <c r="C163" i="67" l="1"/>
  <c r="B164" i="67"/>
  <c r="O237" i="64"/>
  <c r="N237" i="64"/>
  <c r="G245" i="64"/>
  <c r="L244" i="64"/>
  <c r="F172" i="64"/>
  <c r="K171" i="64"/>
  <c r="H239" i="64"/>
  <c r="M238" i="64"/>
  <c r="H239" i="63"/>
  <c r="M238" i="63"/>
  <c r="F172" i="63"/>
  <c r="K171" i="63"/>
  <c r="O237" i="63"/>
  <c r="N237" i="63"/>
  <c r="G241" i="63"/>
  <c r="L240" i="63"/>
  <c r="U168" i="59"/>
  <c r="X168" i="59" s="1"/>
  <c r="S169" i="59"/>
  <c r="U169" i="59" s="1"/>
  <c r="X169" i="59" s="1"/>
  <c r="H238" i="59"/>
  <c r="M237" i="59"/>
  <c r="O237" i="59" s="1"/>
  <c r="N236" i="59"/>
  <c r="G239" i="59"/>
  <c r="L238" i="59"/>
  <c r="Z144" i="48"/>
  <c r="X145" i="48"/>
  <c r="M167" i="48"/>
  <c r="S166" i="48"/>
  <c r="W147" i="48" s="1"/>
  <c r="T165" i="48"/>
  <c r="N166" i="48"/>
  <c r="C164" i="67" l="1"/>
  <c r="B165" i="67"/>
  <c r="M239" i="64"/>
  <c r="H240" i="64"/>
  <c r="L245" i="64"/>
  <c r="G246" i="64"/>
  <c r="O238" i="64"/>
  <c r="N238" i="64"/>
  <c r="K172" i="64"/>
  <c r="F173" i="64"/>
  <c r="O238" i="63"/>
  <c r="N238" i="63"/>
  <c r="L241" i="63"/>
  <c r="G242" i="63"/>
  <c r="K172" i="63"/>
  <c r="F173" i="63"/>
  <c r="M239" i="63"/>
  <c r="H240" i="63"/>
  <c r="L239" i="59"/>
  <c r="G240" i="59"/>
  <c r="N237" i="59"/>
  <c r="H239" i="59"/>
  <c r="M238" i="59"/>
  <c r="O238" i="59" s="1"/>
  <c r="N167" i="48"/>
  <c r="T166" i="48"/>
  <c r="S167" i="48"/>
  <c r="W148" i="48" s="1"/>
  <c r="M168" i="48"/>
  <c r="X146" i="48"/>
  <c r="Z145" i="48"/>
  <c r="C165" i="67" l="1"/>
  <c r="B166" i="67"/>
  <c r="H241" i="64"/>
  <c r="M240" i="64"/>
  <c r="F174" i="64"/>
  <c r="K173" i="64"/>
  <c r="G247" i="64"/>
  <c r="L246" i="64"/>
  <c r="O239" i="64"/>
  <c r="N239" i="64"/>
  <c r="O239" i="63"/>
  <c r="N239" i="63"/>
  <c r="M240" i="63"/>
  <c r="H241" i="63"/>
  <c r="F174" i="63"/>
  <c r="K173" i="63"/>
  <c r="L242" i="63"/>
  <c r="G243" i="63"/>
  <c r="N238" i="59"/>
  <c r="H240" i="59"/>
  <c r="M239" i="59"/>
  <c r="O239" i="59" s="1"/>
  <c r="G241" i="59"/>
  <c r="L240" i="59"/>
  <c r="S168" i="48"/>
  <c r="W149" i="48" s="1"/>
  <c r="M169" i="48"/>
  <c r="Z146" i="48"/>
  <c r="X147" i="48"/>
  <c r="T167" i="48"/>
  <c r="N168" i="48"/>
  <c r="C166" i="67" l="1"/>
  <c r="B167" i="67"/>
  <c r="G248" i="64"/>
  <c r="L247" i="64"/>
  <c r="O240" i="64"/>
  <c r="N240" i="64"/>
  <c r="M241" i="64"/>
  <c r="H242" i="64"/>
  <c r="F175" i="64"/>
  <c r="K174" i="64"/>
  <c r="G244" i="63"/>
  <c r="L243" i="63"/>
  <c r="M241" i="63"/>
  <c r="H242" i="63"/>
  <c r="F175" i="63"/>
  <c r="K174" i="63"/>
  <c r="O240" i="63"/>
  <c r="N240" i="63"/>
  <c r="N239" i="59"/>
  <c r="L241" i="59"/>
  <c r="G242" i="59"/>
  <c r="H241" i="59"/>
  <c r="M240" i="59"/>
  <c r="O240" i="59" s="1"/>
  <c r="M170" i="48"/>
  <c r="S169" i="48"/>
  <c r="W150" i="48" s="1"/>
  <c r="T168" i="48"/>
  <c r="N169" i="48"/>
  <c r="Z147" i="48"/>
  <c r="X148" i="48"/>
  <c r="C167" i="67" l="1"/>
  <c r="B168" i="67"/>
  <c r="O241" i="64"/>
  <c r="N241" i="64"/>
  <c r="K175" i="64"/>
  <c r="F176" i="64"/>
  <c r="H243" i="64"/>
  <c r="M242" i="64"/>
  <c r="G249" i="64"/>
  <c r="L248" i="64"/>
  <c r="F176" i="63"/>
  <c r="K175" i="63"/>
  <c r="H243" i="63"/>
  <c r="M242" i="63"/>
  <c r="O241" i="63"/>
  <c r="N241" i="63"/>
  <c r="G245" i="63"/>
  <c r="L244" i="63"/>
  <c r="G243" i="59"/>
  <c r="L242" i="59"/>
  <c r="M241" i="59"/>
  <c r="O241" i="59" s="1"/>
  <c r="H242" i="59"/>
  <c r="N240" i="59"/>
  <c r="M171" i="48"/>
  <c r="S170" i="48"/>
  <c r="W151" i="48" s="1"/>
  <c r="Z148" i="48"/>
  <c r="X149" i="48"/>
  <c r="N170" i="48"/>
  <c r="T169" i="48"/>
  <c r="C168" i="67" l="1"/>
  <c r="B169" i="67"/>
  <c r="O242" i="64"/>
  <c r="N242" i="64"/>
  <c r="M243" i="64"/>
  <c r="H244" i="64"/>
  <c r="G250" i="64"/>
  <c r="L249" i="64"/>
  <c r="K176" i="64"/>
  <c r="F177" i="64"/>
  <c r="L245" i="63"/>
  <c r="G246" i="63"/>
  <c r="O242" i="63"/>
  <c r="N242" i="63"/>
  <c r="M243" i="63"/>
  <c r="H244" i="63"/>
  <c r="K176" i="63"/>
  <c r="F177" i="63"/>
  <c r="N241" i="59"/>
  <c r="H243" i="59"/>
  <c r="M242" i="59"/>
  <c r="O242" i="59" s="1"/>
  <c r="L243" i="59"/>
  <c r="G244" i="59"/>
  <c r="Z149" i="48"/>
  <c r="X150" i="48"/>
  <c r="S171" i="48"/>
  <c r="W152" i="48" s="1"/>
  <c r="M172" i="48"/>
  <c r="N171" i="48"/>
  <c r="T170" i="48"/>
  <c r="C169" i="67" l="1"/>
  <c r="B170" i="67"/>
  <c r="L250" i="64"/>
  <c r="G251" i="64"/>
  <c r="H245" i="64"/>
  <c r="M244" i="64"/>
  <c r="K177" i="64"/>
  <c r="F178" i="64"/>
  <c r="O243" i="64"/>
  <c r="N243" i="64"/>
  <c r="O243" i="63"/>
  <c r="N243" i="63"/>
  <c r="F178" i="63"/>
  <c r="K177" i="63"/>
  <c r="M244" i="63"/>
  <c r="H245" i="63"/>
  <c r="G247" i="63"/>
  <c r="L246" i="63"/>
  <c r="N242" i="59"/>
  <c r="G245" i="59"/>
  <c r="L244" i="59"/>
  <c r="M243" i="59"/>
  <c r="O243" i="59" s="1"/>
  <c r="H244" i="59"/>
  <c r="S172" i="48"/>
  <c r="W153" i="48" s="1"/>
  <c r="M173" i="48"/>
  <c r="T171" i="48"/>
  <c r="N172" i="48"/>
  <c r="X151" i="48"/>
  <c r="Z150" i="48"/>
  <c r="C170" i="67" l="1"/>
  <c r="B171" i="67" s="1"/>
  <c r="O244" i="64"/>
  <c r="N244" i="64"/>
  <c r="F179" i="64"/>
  <c r="K178" i="64"/>
  <c r="H246" i="64"/>
  <c r="M245" i="64"/>
  <c r="G252" i="64"/>
  <c r="L252" i="64" s="1"/>
  <c r="L251" i="64"/>
  <c r="O244" i="63"/>
  <c r="N244" i="63"/>
  <c r="F179" i="63"/>
  <c r="K178" i="63"/>
  <c r="G248" i="63"/>
  <c r="L247" i="63"/>
  <c r="H246" i="63"/>
  <c r="M245" i="63"/>
  <c r="N243" i="59"/>
  <c r="H245" i="59"/>
  <c r="M244" i="59"/>
  <c r="O244" i="59" s="1"/>
  <c r="G246" i="59"/>
  <c r="L245" i="59"/>
  <c r="X152" i="48"/>
  <c r="Z151" i="48"/>
  <c r="S173" i="48"/>
  <c r="W154" i="48" s="1"/>
  <c r="M174" i="48"/>
  <c r="T172" i="48"/>
  <c r="N173" i="48"/>
  <c r="C171" i="67" l="1"/>
  <c r="B172" i="67" s="1"/>
  <c r="O245" i="64"/>
  <c r="N245" i="64"/>
  <c r="H247" i="64"/>
  <c r="M246" i="64"/>
  <c r="F180" i="64"/>
  <c r="K179" i="64"/>
  <c r="H247" i="63"/>
  <c r="M246" i="63"/>
  <c r="F180" i="63"/>
  <c r="K179" i="63"/>
  <c r="O245" i="63"/>
  <c r="N245" i="63"/>
  <c r="G249" i="63"/>
  <c r="L248" i="63"/>
  <c r="M245" i="59"/>
  <c r="O245" i="59" s="1"/>
  <c r="H246" i="59"/>
  <c r="G247" i="59"/>
  <c r="L246" i="59"/>
  <c r="N244" i="59"/>
  <c r="S174" i="48"/>
  <c r="W155" i="48" s="1"/>
  <c r="M175" i="48"/>
  <c r="X153" i="48"/>
  <c r="Z152" i="48"/>
  <c r="N174" i="48"/>
  <c r="T173" i="48"/>
  <c r="C172" i="67" l="1"/>
  <c r="B173" i="67"/>
  <c r="F181" i="64"/>
  <c r="K180" i="64"/>
  <c r="O246" i="64"/>
  <c r="N246" i="64"/>
  <c r="H248" i="64"/>
  <c r="M247" i="64"/>
  <c r="G250" i="63"/>
  <c r="L249" i="63"/>
  <c r="F181" i="63"/>
  <c r="K180" i="63"/>
  <c r="O246" i="63"/>
  <c r="N246" i="63"/>
  <c r="H248" i="63"/>
  <c r="M247" i="63"/>
  <c r="N245" i="59"/>
  <c r="G248" i="59"/>
  <c r="L247" i="59"/>
  <c r="H247" i="59"/>
  <c r="M246" i="59"/>
  <c r="O246" i="59" s="1"/>
  <c r="T174" i="48"/>
  <c r="N175" i="48"/>
  <c r="Z153" i="48"/>
  <c r="X154" i="48"/>
  <c r="S175" i="48"/>
  <c r="W156" i="48" s="1"/>
  <c r="M176" i="48"/>
  <c r="C173" i="67" l="1"/>
  <c r="B174" i="67"/>
  <c r="M248" i="64"/>
  <c r="H249" i="64"/>
  <c r="O247" i="64"/>
  <c r="N247" i="64"/>
  <c r="F182" i="64"/>
  <c r="K181" i="64"/>
  <c r="H249" i="63"/>
  <c r="M248" i="63"/>
  <c r="O247" i="63"/>
  <c r="N247" i="63"/>
  <c r="K181" i="63"/>
  <c r="F182" i="63"/>
  <c r="L250" i="63"/>
  <c r="G251" i="63"/>
  <c r="N246" i="59"/>
  <c r="H248" i="59"/>
  <c r="M247" i="59"/>
  <c r="O247" i="59" s="1"/>
  <c r="G249" i="59"/>
  <c r="L248" i="59"/>
  <c r="M177" i="48"/>
  <c r="S176" i="48"/>
  <c r="W157" i="48" s="1"/>
  <c r="X155" i="48"/>
  <c r="Z154" i="48"/>
  <c r="T175" i="48"/>
  <c r="N176" i="48"/>
  <c r="C174" i="67" l="1"/>
  <c r="B175" i="67" s="1"/>
  <c r="F183" i="64"/>
  <c r="K182" i="64"/>
  <c r="H250" i="64"/>
  <c r="M249" i="64"/>
  <c r="O248" i="64"/>
  <c r="N248" i="64"/>
  <c r="L251" i="63"/>
  <c r="G252" i="63"/>
  <c r="L252" i="63" s="1"/>
  <c r="K182" i="63"/>
  <c r="F183" i="63"/>
  <c r="O248" i="63"/>
  <c r="N248" i="63"/>
  <c r="H250" i="63"/>
  <c r="M249" i="63"/>
  <c r="N247" i="59"/>
  <c r="G250" i="59"/>
  <c r="L249" i="59"/>
  <c r="H249" i="59"/>
  <c r="M248" i="59"/>
  <c r="O248" i="59" s="1"/>
  <c r="N177" i="48"/>
  <c r="T176" i="48"/>
  <c r="M178" i="48"/>
  <c r="S177" i="48"/>
  <c r="W158" i="48" s="1"/>
  <c r="AT8" i="48" s="1"/>
  <c r="Z155" i="48"/>
  <c r="X156" i="48"/>
  <c r="C175" i="67" l="1"/>
  <c r="B176" i="67"/>
  <c r="M250" i="64"/>
  <c r="H251" i="64"/>
  <c r="O249" i="64"/>
  <c r="N249" i="64"/>
  <c r="F184" i="64"/>
  <c r="K183" i="64"/>
  <c r="O249" i="63"/>
  <c r="N249" i="63"/>
  <c r="M250" i="63"/>
  <c r="H251" i="63"/>
  <c r="F184" i="63"/>
  <c r="K183" i="63"/>
  <c r="N248" i="59"/>
  <c r="H250" i="59"/>
  <c r="M249" i="59"/>
  <c r="O249" i="59" s="1"/>
  <c r="L250" i="59"/>
  <c r="G251" i="59"/>
  <c r="Z156" i="48"/>
  <c r="X157" i="48"/>
  <c r="S178" i="48"/>
  <c r="W159" i="48" s="1"/>
  <c r="M179" i="48"/>
  <c r="N178" i="48"/>
  <c r="T177" i="48"/>
  <c r="C176" i="67" l="1"/>
  <c r="B177" i="67"/>
  <c r="K184" i="64"/>
  <c r="F185" i="64"/>
  <c r="H252" i="64"/>
  <c r="M252" i="64" s="1"/>
  <c r="M251" i="64"/>
  <c r="O250" i="64"/>
  <c r="N250" i="64"/>
  <c r="O250" i="63"/>
  <c r="N250" i="63"/>
  <c r="F185" i="63"/>
  <c r="K184" i="63"/>
  <c r="H252" i="63"/>
  <c r="M252" i="63" s="1"/>
  <c r="M251" i="63"/>
  <c r="N249" i="59"/>
  <c r="G252" i="59"/>
  <c r="L252" i="59" s="1"/>
  <c r="L251" i="59"/>
  <c r="M250" i="59"/>
  <c r="O250" i="59" s="1"/>
  <c r="H251" i="59"/>
  <c r="M180" i="48"/>
  <c r="S179" i="48"/>
  <c r="W160" i="48" s="1"/>
  <c r="Z157" i="48"/>
  <c r="X158" i="48"/>
  <c r="AS9" i="48" s="1"/>
  <c r="T178" i="48"/>
  <c r="N179" i="48"/>
  <c r="C177" i="67" l="1"/>
  <c r="B178" i="67"/>
  <c r="O251" i="64"/>
  <c r="N251" i="64"/>
  <c r="O252" i="64"/>
  <c r="N252" i="64"/>
  <c r="K185" i="64"/>
  <c r="F186" i="64"/>
  <c r="O251" i="63"/>
  <c r="N251" i="63"/>
  <c r="O252" i="63"/>
  <c r="N252" i="63"/>
  <c r="K185" i="63"/>
  <c r="F186" i="63"/>
  <c r="N250" i="59"/>
  <c r="H252" i="59"/>
  <c r="M252" i="59" s="1"/>
  <c r="O252" i="59" s="1"/>
  <c r="M251" i="59"/>
  <c r="O251" i="59" s="1"/>
  <c r="AS14" i="48"/>
  <c r="AS15" i="48"/>
  <c r="AS16" i="48"/>
  <c r="T179" i="48"/>
  <c r="N180" i="48"/>
  <c r="X159" i="48"/>
  <c r="Z158" i="48"/>
  <c r="S180" i="48"/>
  <c r="W161" i="48" s="1"/>
  <c r="M181" i="48"/>
  <c r="C178" i="67" l="1"/>
  <c r="B179" i="67"/>
  <c r="K186" i="64"/>
  <c r="F187" i="64"/>
  <c r="K186" i="63"/>
  <c r="F187" i="63"/>
  <c r="N252" i="59"/>
  <c r="N251" i="59"/>
  <c r="AC158" i="48"/>
  <c r="AC57" i="48"/>
  <c r="AC28" i="48"/>
  <c r="AC48" i="48"/>
  <c r="AC31" i="48"/>
  <c r="AC51" i="48"/>
  <c r="AC13" i="48"/>
  <c r="AC34" i="48"/>
  <c r="AC55" i="48"/>
  <c r="AC56" i="48"/>
  <c r="AC37" i="48"/>
  <c r="AC20" i="48"/>
  <c r="AC42" i="48"/>
  <c r="AC25" i="48"/>
  <c r="AC12" i="48"/>
  <c r="AC29" i="48"/>
  <c r="AC49" i="48"/>
  <c r="AC50" i="48"/>
  <c r="AC32" i="48"/>
  <c r="AC52" i="48"/>
  <c r="AC14" i="48"/>
  <c r="AC15" i="48"/>
  <c r="AC36" i="48"/>
  <c r="AC38" i="48"/>
  <c r="AC39" i="48"/>
  <c r="AC22" i="48"/>
  <c r="AC46" i="48"/>
  <c r="AC10" i="48"/>
  <c r="AC30" i="48"/>
  <c r="AC53" i="48"/>
  <c r="AC54" i="48"/>
  <c r="AC16" i="48"/>
  <c r="AC18" i="48"/>
  <c r="AC41" i="48"/>
  <c r="AC24" i="48"/>
  <c r="AC11" i="48"/>
  <c r="AC35" i="48"/>
  <c r="AC17" i="48"/>
  <c r="AC19" i="48"/>
  <c r="AC23" i="48"/>
  <c r="AC45" i="48"/>
  <c r="AC47" i="48"/>
  <c r="AC9" i="48"/>
  <c r="AC40" i="48"/>
  <c r="AC43" i="48"/>
  <c r="AC26" i="48"/>
  <c r="AC33" i="48"/>
  <c r="AC44" i="48"/>
  <c r="AC27" i="48"/>
  <c r="AC21" i="48"/>
  <c r="AC58" i="48"/>
  <c r="AC59" i="48"/>
  <c r="AC60" i="48"/>
  <c r="AC61" i="48"/>
  <c r="AC62" i="48"/>
  <c r="AC63" i="48"/>
  <c r="AC64" i="48"/>
  <c r="AC65" i="48"/>
  <c r="AC66" i="48"/>
  <c r="AC67" i="48"/>
  <c r="AC68" i="48"/>
  <c r="AC69" i="48"/>
  <c r="AC70" i="48"/>
  <c r="AC71" i="48"/>
  <c r="AC72" i="48"/>
  <c r="AC73" i="48"/>
  <c r="AC74" i="48"/>
  <c r="AC75" i="48"/>
  <c r="AC76" i="48"/>
  <c r="AC77" i="48"/>
  <c r="AC78" i="48"/>
  <c r="AC79" i="48"/>
  <c r="AC80" i="48"/>
  <c r="AC81" i="48"/>
  <c r="AC82" i="48"/>
  <c r="AC83" i="48"/>
  <c r="AC84" i="48"/>
  <c r="AC85" i="48"/>
  <c r="AC86" i="48"/>
  <c r="AC87" i="48"/>
  <c r="AC88" i="48"/>
  <c r="AC89" i="48"/>
  <c r="AC90" i="48"/>
  <c r="AC91" i="48"/>
  <c r="AC92" i="48"/>
  <c r="AC93" i="48"/>
  <c r="AC94" i="48"/>
  <c r="AC95" i="48"/>
  <c r="AC96" i="48"/>
  <c r="AC97" i="48"/>
  <c r="AC98" i="48"/>
  <c r="AC99" i="48"/>
  <c r="AC100" i="48"/>
  <c r="AC101" i="48"/>
  <c r="AC102" i="48"/>
  <c r="AC103" i="48"/>
  <c r="AC104" i="48"/>
  <c r="AC105" i="48"/>
  <c r="AC106" i="48"/>
  <c r="AC107" i="48"/>
  <c r="AC108" i="48"/>
  <c r="AC109" i="48"/>
  <c r="AC110" i="48"/>
  <c r="AC111" i="48"/>
  <c r="AC112" i="48"/>
  <c r="AC113" i="48"/>
  <c r="AC114" i="48"/>
  <c r="AC115" i="48"/>
  <c r="AC116" i="48"/>
  <c r="AC117" i="48"/>
  <c r="AC118" i="48"/>
  <c r="AC119" i="48"/>
  <c r="AC120" i="48"/>
  <c r="AC121" i="48"/>
  <c r="AC122" i="48"/>
  <c r="AC123" i="48"/>
  <c r="AC124" i="48"/>
  <c r="AC125" i="48"/>
  <c r="AC126" i="48"/>
  <c r="AC127" i="48"/>
  <c r="AC128" i="48"/>
  <c r="AC129" i="48"/>
  <c r="AC130" i="48"/>
  <c r="AC131" i="48"/>
  <c r="AC132" i="48"/>
  <c r="AC133" i="48"/>
  <c r="AC134" i="48"/>
  <c r="AC135" i="48"/>
  <c r="AC136" i="48"/>
  <c r="AC137" i="48"/>
  <c r="AS13" i="48" s="1"/>
  <c r="AC138" i="48"/>
  <c r="AC139" i="48"/>
  <c r="AC140" i="48"/>
  <c r="AC141" i="48"/>
  <c r="AC142" i="48"/>
  <c r="AC143" i="48"/>
  <c r="AC144" i="48"/>
  <c r="AC145" i="48"/>
  <c r="AC146" i="48"/>
  <c r="AC147" i="48"/>
  <c r="AC148" i="48"/>
  <c r="AC149" i="48"/>
  <c r="AC150" i="48"/>
  <c r="AC151" i="48"/>
  <c r="AC152" i="48"/>
  <c r="AC153" i="48"/>
  <c r="AC154" i="48"/>
  <c r="AC155" i="48"/>
  <c r="AC156" i="48"/>
  <c r="AC157" i="48"/>
  <c r="S181" i="48"/>
  <c r="W162" i="48" s="1"/>
  <c r="M182" i="48"/>
  <c r="Z159" i="48"/>
  <c r="AC159" i="48" s="1"/>
  <c r="X160" i="48"/>
  <c r="T180" i="48"/>
  <c r="N181" i="48"/>
  <c r="C179" i="67" l="1"/>
  <c r="B180" i="67"/>
  <c r="F188" i="64"/>
  <c r="K187" i="64"/>
  <c r="F188" i="63"/>
  <c r="K187" i="63"/>
  <c r="T181" i="48"/>
  <c r="N182" i="48"/>
  <c r="Z160" i="48"/>
  <c r="AC160" i="48" s="1"/>
  <c r="X161" i="48"/>
  <c r="M183" i="48"/>
  <c r="S182" i="48"/>
  <c r="W163" i="48" s="1"/>
  <c r="C180" i="67" l="1"/>
  <c r="B181" i="67"/>
  <c r="F189" i="64"/>
  <c r="K188" i="64"/>
  <c r="F189" i="63"/>
  <c r="K188" i="63"/>
  <c r="X162" i="48"/>
  <c r="Z161" i="48"/>
  <c r="AC161" i="48" s="1"/>
  <c r="M184" i="48"/>
  <c r="S183" i="48"/>
  <c r="W164" i="48" s="1"/>
  <c r="T182" i="48"/>
  <c r="N183" i="48"/>
  <c r="C181" i="67" l="1"/>
  <c r="B182" i="67" s="1"/>
  <c r="F190" i="64"/>
  <c r="K189" i="64"/>
  <c r="F190" i="63"/>
  <c r="K189" i="63"/>
  <c r="N184" i="48"/>
  <c r="T183" i="48"/>
  <c r="S184" i="48"/>
  <c r="W165" i="48" s="1"/>
  <c r="M185" i="48"/>
  <c r="Z162" i="48"/>
  <c r="AC162" i="48" s="1"/>
  <c r="X163" i="48"/>
  <c r="C182" i="67" l="1"/>
  <c r="B183" i="67"/>
  <c r="K190" i="64"/>
  <c r="F191" i="64"/>
  <c r="F191" i="63"/>
  <c r="K190" i="63"/>
  <c r="Z163" i="48"/>
  <c r="AC163" i="48" s="1"/>
  <c r="X164" i="48"/>
  <c r="S185" i="48"/>
  <c r="W166" i="48" s="1"/>
  <c r="M186" i="48"/>
  <c r="T184" i="48"/>
  <c r="N185" i="48"/>
  <c r="C183" i="67" l="1"/>
  <c r="B184" i="67" s="1"/>
  <c r="F192" i="64"/>
  <c r="K191" i="64"/>
  <c r="F192" i="63"/>
  <c r="K191" i="63"/>
  <c r="T185" i="48"/>
  <c r="N186" i="48"/>
  <c r="M187" i="48"/>
  <c r="S186" i="48"/>
  <c r="W167" i="48" s="1"/>
  <c r="Z164" i="48"/>
  <c r="AC164" i="48" s="1"/>
  <c r="X165" i="48"/>
  <c r="R249" i="46"/>
  <c r="J249" i="46"/>
  <c r="I249" i="46"/>
  <c r="F249" i="46"/>
  <c r="E249" i="46"/>
  <c r="R248" i="46"/>
  <c r="J248" i="46"/>
  <c r="I248" i="46"/>
  <c r="F248" i="46"/>
  <c r="E248" i="46"/>
  <c r="V247" i="46"/>
  <c r="AB247" i="46" s="1"/>
  <c r="R247" i="46"/>
  <c r="J247" i="46"/>
  <c r="I247" i="46"/>
  <c r="F247" i="46"/>
  <c r="E247" i="46"/>
  <c r="V246" i="46"/>
  <c r="AB246" i="46" s="1"/>
  <c r="R246" i="46"/>
  <c r="J246" i="46"/>
  <c r="I246" i="46"/>
  <c r="F246" i="46"/>
  <c r="E246" i="46"/>
  <c r="V245" i="46"/>
  <c r="AB245" i="46" s="1"/>
  <c r="R245" i="46"/>
  <c r="J245" i="46"/>
  <c r="I245" i="46"/>
  <c r="F245" i="46"/>
  <c r="E245" i="46"/>
  <c r="V244" i="46"/>
  <c r="AB244" i="46" s="1"/>
  <c r="R244" i="46"/>
  <c r="J244" i="46"/>
  <c r="I244" i="46"/>
  <c r="F244" i="46"/>
  <c r="E244" i="46"/>
  <c r="V243" i="46"/>
  <c r="AB243" i="46" s="1"/>
  <c r="R243" i="46"/>
  <c r="J243" i="46"/>
  <c r="I243" i="46"/>
  <c r="F243" i="46"/>
  <c r="E243" i="46"/>
  <c r="V242" i="46"/>
  <c r="AB242" i="46" s="1"/>
  <c r="R242" i="46"/>
  <c r="J242" i="46"/>
  <c r="I242" i="46"/>
  <c r="F242" i="46"/>
  <c r="E242" i="46"/>
  <c r="V241" i="46"/>
  <c r="AB241" i="46" s="1"/>
  <c r="R241" i="46"/>
  <c r="J241" i="46"/>
  <c r="I241" i="46"/>
  <c r="F241" i="46"/>
  <c r="E241" i="46"/>
  <c r="V240" i="46"/>
  <c r="AB240" i="46" s="1"/>
  <c r="R240" i="46"/>
  <c r="J240" i="46"/>
  <c r="I240" i="46"/>
  <c r="F240" i="46"/>
  <c r="E240" i="46"/>
  <c r="V239" i="46"/>
  <c r="AB239" i="46" s="1"/>
  <c r="R239" i="46"/>
  <c r="J239" i="46"/>
  <c r="I239" i="46"/>
  <c r="F239" i="46"/>
  <c r="E239" i="46"/>
  <c r="V238" i="46"/>
  <c r="AB238" i="46" s="1"/>
  <c r="R238" i="46"/>
  <c r="J238" i="46"/>
  <c r="I238" i="46"/>
  <c r="F238" i="46"/>
  <c r="E238" i="46"/>
  <c r="V237" i="46"/>
  <c r="AB237" i="46" s="1"/>
  <c r="R237" i="46"/>
  <c r="J237" i="46"/>
  <c r="I237" i="46"/>
  <c r="F237" i="46"/>
  <c r="E237" i="46"/>
  <c r="V236" i="46"/>
  <c r="AB236" i="46" s="1"/>
  <c r="R236" i="46"/>
  <c r="J236" i="46"/>
  <c r="I236" i="46"/>
  <c r="F236" i="46"/>
  <c r="E236" i="46"/>
  <c r="V235" i="46"/>
  <c r="AB235" i="46" s="1"/>
  <c r="R235" i="46"/>
  <c r="J235" i="46"/>
  <c r="I235" i="46"/>
  <c r="F235" i="46"/>
  <c r="E235" i="46"/>
  <c r="V234" i="46"/>
  <c r="AB234" i="46" s="1"/>
  <c r="R234" i="46"/>
  <c r="J234" i="46"/>
  <c r="I234" i="46"/>
  <c r="F234" i="46"/>
  <c r="E234" i="46"/>
  <c r="V233" i="46"/>
  <c r="AB233" i="46" s="1"/>
  <c r="R233" i="46"/>
  <c r="J233" i="46"/>
  <c r="I233" i="46"/>
  <c r="F233" i="46"/>
  <c r="E233" i="46"/>
  <c r="V232" i="46"/>
  <c r="AB232" i="46" s="1"/>
  <c r="R232" i="46"/>
  <c r="J232" i="46"/>
  <c r="I232" i="46"/>
  <c r="F232" i="46"/>
  <c r="E232" i="46"/>
  <c r="V231" i="46"/>
  <c r="AB231" i="46" s="1"/>
  <c r="R231" i="46"/>
  <c r="J231" i="46"/>
  <c r="I231" i="46"/>
  <c r="F231" i="46"/>
  <c r="E231" i="46"/>
  <c r="V230" i="46"/>
  <c r="AB230" i="46" s="1"/>
  <c r="R230" i="46"/>
  <c r="J230" i="46"/>
  <c r="I230" i="46"/>
  <c r="F230" i="46"/>
  <c r="E230" i="46"/>
  <c r="V229" i="46"/>
  <c r="AB229" i="46" s="1"/>
  <c r="R229" i="46"/>
  <c r="J229" i="46"/>
  <c r="I229" i="46"/>
  <c r="F229" i="46"/>
  <c r="E229" i="46"/>
  <c r="V228" i="46"/>
  <c r="AB228" i="46" s="1"/>
  <c r="R228" i="46"/>
  <c r="J228" i="46"/>
  <c r="I228" i="46"/>
  <c r="F228" i="46"/>
  <c r="E228" i="46"/>
  <c r="V227" i="46"/>
  <c r="AB227" i="46" s="1"/>
  <c r="R227" i="46"/>
  <c r="J227" i="46"/>
  <c r="I227" i="46"/>
  <c r="F227" i="46"/>
  <c r="E227" i="46"/>
  <c r="V226" i="46"/>
  <c r="AB226" i="46" s="1"/>
  <c r="R226" i="46"/>
  <c r="J226" i="46"/>
  <c r="I226" i="46"/>
  <c r="F226" i="46"/>
  <c r="E226" i="46"/>
  <c r="V225" i="46"/>
  <c r="AB225" i="46" s="1"/>
  <c r="R225" i="46"/>
  <c r="J225" i="46"/>
  <c r="I225" i="46"/>
  <c r="F225" i="46"/>
  <c r="E225" i="46"/>
  <c r="V224" i="46"/>
  <c r="AB224" i="46" s="1"/>
  <c r="R224" i="46"/>
  <c r="J224" i="46"/>
  <c r="I224" i="46"/>
  <c r="F224" i="46"/>
  <c r="E224" i="46"/>
  <c r="V223" i="46"/>
  <c r="AB223" i="46" s="1"/>
  <c r="R223" i="46"/>
  <c r="J223" i="46"/>
  <c r="I223" i="46"/>
  <c r="F223" i="46"/>
  <c r="E223" i="46"/>
  <c r="V222" i="46"/>
  <c r="AB222" i="46" s="1"/>
  <c r="R222" i="46"/>
  <c r="J222" i="46"/>
  <c r="I222" i="46"/>
  <c r="F222" i="46"/>
  <c r="E222" i="46"/>
  <c r="V221" i="46"/>
  <c r="AB221" i="46" s="1"/>
  <c r="R221" i="46"/>
  <c r="J221" i="46"/>
  <c r="I221" i="46"/>
  <c r="F221" i="46"/>
  <c r="E221" i="46"/>
  <c r="V220" i="46"/>
  <c r="AB220" i="46" s="1"/>
  <c r="R220" i="46"/>
  <c r="J220" i="46"/>
  <c r="I220" i="46"/>
  <c r="F220" i="46"/>
  <c r="E220" i="46"/>
  <c r="V219" i="46"/>
  <c r="AB219" i="46" s="1"/>
  <c r="R219" i="46"/>
  <c r="J219" i="46"/>
  <c r="I219" i="46"/>
  <c r="F219" i="46"/>
  <c r="E219" i="46"/>
  <c r="V218" i="46"/>
  <c r="AB218" i="46" s="1"/>
  <c r="R218" i="46"/>
  <c r="J218" i="46"/>
  <c r="I218" i="46"/>
  <c r="F218" i="46"/>
  <c r="E218" i="46"/>
  <c r="V217" i="46"/>
  <c r="AB217" i="46" s="1"/>
  <c r="R217" i="46"/>
  <c r="J217" i="46"/>
  <c r="I217" i="46"/>
  <c r="F217" i="46"/>
  <c r="E217" i="46"/>
  <c r="V216" i="46"/>
  <c r="AB216" i="46" s="1"/>
  <c r="R216" i="46"/>
  <c r="J216" i="46"/>
  <c r="I216" i="46"/>
  <c r="F216" i="46"/>
  <c r="E216" i="46"/>
  <c r="V215" i="46"/>
  <c r="AB215" i="46" s="1"/>
  <c r="R215" i="46"/>
  <c r="J215" i="46"/>
  <c r="I215" i="46"/>
  <c r="F215" i="46"/>
  <c r="E215" i="46"/>
  <c r="V214" i="46"/>
  <c r="AB214" i="46" s="1"/>
  <c r="R214" i="46"/>
  <c r="J214" i="46"/>
  <c r="I214" i="46"/>
  <c r="F214" i="46"/>
  <c r="E214" i="46"/>
  <c r="V213" i="46"/>
  <c r="AB213" i="46" s="1"/>
  <c r="R213" i="46"/>
  <c r="J213" i="46"/>
  <c r="I213" i="46"/>
  <c r="F213" i="46"/>
  <c r="E213" i="46"/>
  <c r="V212" i="46"/>
  <c r="AB212" i="46" s="1"/>
  <c r="R212" i="46"/>
  <c r="J212" i="46"/>
  <c r="I212" i="46"/>
  <c r="F212" i="46"/>
  <c r="E212" i="46"/>
  <c r="V211" i="46"/>
  <c r="AB211" i="46" s="1"/>
  <c r="R211" i="46"/>
  <c r="J211" i="46"/>
  <c r="I211" i="46"/>
  <c r="F211" i="46"/>
  <c r="E211" i="46"/>
  <c r="V210" i="46"/>
  <c r="AB210" i="46" s="1"/>
  <c r="R210" i="46"/>
  <c r="J210" i="46"/>
  <c r="I210" i="46"/>
  <c r="F210" i="46"/>
  <c r="E210" i="46"/>
  <c r="V209" i="46"/>
  <c r="AB209" i="46" s="1"/>
  <c r="R209" i="46"/>
  <c r="J209" i="46"/>
  <c r="I209" i="46"/>
  <c r="F209" i="46"/>
  <c r="E209" i="46"/>
  <c r="V208" i="46"/>
  <c r="AB208" i="46" s="1"/>
  <c r="R208" i="46"/>
  <c r="J208" i="46"/>
  <c r="I208" i="46"/>
  <c r="F208" i="46"/>
  <c r="E208" i="46"/>
  <c r="V207" i="46"/>
  <c r="AB207" i="46" s="1"/>
  <c r="R207" i="46"/>
  <c r="J207" i="46"/>
  <c r="I207" i="46"/>
  <c r="F207" i="46"/>
  <c r="E207" i="46"/>
  <c r="V206" i="46"/>
  <c r="AB206" i="46" s="1"/>
  <c r="R206" i="46"/>
  <c r="J206" i="46"/>
  <c r="I206" i="46"/>
  <c r="F206" i="46"/>
  <c r="E206" i="46"/>
  <c r="V205" i="46"/>
  <c r="AB205" i="46" s="1"/>
  <c r="R205" i="46"/>
  <c r="J205" i="46"/>
  <c r="I205" i="46"/>
  <c r="F205" i="46"/>
  <c r="E205" i="46"/>
  <c r="V204" i="46"/>
  <c r="AB204" i="46" s="1"/>
  <c r="R204" i="46"/>
  <c r="J204" i="46"/>
  <c r="I204" i="46"/>
  <c r="F204" i="46"/>
  <c r="E204" i="46"/>
  <c r="V203" i="46"/>
  <c r="AB203" i="46" s="1"/>
  <c r="R203" i="46"/>
  <c r="J203" i="46"/>
  <c r="I203" i="46"/>
  <c r="F203" i="46"/>
  <c r="E203" i="46"/>
  <c r="V202" i="46"/>
  <c r="AB202" i="46" s="1"/>
  <c r="R202" i="46"/>
  <c r="J202" i="46"/>
  <c r="I202" i="46"/>
  <c r="F202" i="46"/>
  <c r="E202" i="46"/>
  <c r="V201" i="46"/>
  <c r="AB201" i="46" s="1"/>
  <c r="R201" i="46"/>
  <c r="J201" i="46"/>
  <c r="I201" i="46"/>
  <c r="F201" i="46"/>
  <c r="E201" i="46"/>
  <c r="V200" i="46"/>
  <c r="AB200" i="46" s="1"/>
  <c r="R200" i="46"/>
  <c r="J200" i="46"/>
  <c r="I200" i="46"/>
  <c r="F200" i="46"/>
  <c r="E200" i="46"/>
  <c r="V199" i="46"/>
  <c r="AB199" i="46" s="1"/>
  <c r="R199" i="46"/>
  <c r="J199" i="46"/>
  <c r="I199" i="46"/>
  <c r="F199" i="46"/>
  <c r="E199" i="46"/>
  <c r="V198" i="46"/>
  <c r="AB198" i="46" s="1"/>
  <c r="R198" i="46"/>
  <c r="J198" i="46"/>
  <c r="I198" i="46"/>
  <c r="F198" i="46"/>
  <c r="E198" i="46"/>
  <c r="V197" i="46"/>
  <c r="AB197" i="46" s="1"/>
  <c r="R197" i="46"/>
  <c r="J197" i="46"/>
  <c r="I197" i="46"/>
  <c r="F197" i="46"/>
  <c r="E197" i="46"/>
  <c r="V196" i="46"/>
  <c r="AB196" i="46" s="1"/>
  <c r="R196" i="46"/>
  <c r="J196" i="46"/>
  <c r="I196" i="46"/>
  <c r="F196" i="46"/>
  <c r="E196" i="46"/>
  <c r="V195" i="46"/>
  <c r="AB195" i="46" s="1"/>
  <c r="R195" i="46"/>
  <c r="J195" i="46"/>
  <c r="I195" i="46"/>
  <c r="F195" i="46"/>
  <c r="E195" i="46"/>
  <c r="V194" i="46"/>
  <c r="AB194" i="46" s="1"/>
  <c r="R194" i="46"/>
  <c r="J194" i="46"/>
  <c r="I194" i="46"/>
  <c r="F194" i="46"/>
  <c r="E194" i="46"/>
  <c r="V193" i="46"/>
  <c r="AB193" i="46" s="1"/>
  <c r="R193" i="46"/>
  <c r="J193" i="46"/>
  <c r="I193" i="46"/>
  <c r="F193" i="46"/>
  <c r="E193" i="46"/>
  <c r="V192" i="46"/>
  <c r="AB192" i="46" s="1"/>
  <c r="R192" i="46"/>
  <c r="J192" i="46"/>
  <c r="I192" i="46"/>
  <c r="F192" i="46"/>
  <c r="E192" i="46"/>
  <c r="V191" i="46"/>
  <c r="AB191" i="46" s="1"/>
  <c r="R191" i="46"/>
  <c r="J191" i="46"/>
  <c r="I191" i="46"/>
  <c r="F191" i="46"/>
  <c r="E191" i="46"/>
  <c r="V190" i="46"/>
  <c r="AB190" i="46" s="1"/>
  <c r="R190" i="46"/>
  <c r="J190" i="46"/>
  <c r="I190" i="46"/>
  <c r="F190" i="46"/>
  <c r="E190" i="46"/>
  <c r="V189" i="46"/>
  <c r="AB189" i="46" s="1"/>
  <c r="R189" i="46"/>
  <c r="J189" i="46"/>
  <c r="I189" i="46"/>
  <c r="F189" i="46"/>
  <c r="E189" i="46"/>
  <c r="V188" i="46"/>
  <c r="AB188" i="46" s="1"/>
  <c r="R188" i="46"/>
  <c r="J188" i="46"/>
  <c r="I188" i="46"/>
  <c r="F188" i="46"/>
  <c r="E188" i="46"/>
  <c r="V187" i="46"/>
  <c r="AB187" i="46" s="1"/>
  <c r="R187" i="46"/>
  <c r="J187" i="46"/>
  <c r="I187" i="46"/>
  <c r="F187" i="46"/>
  <c r="E187" i="46"/>
  <c r="V186" i="46"/>
  <c r="AB186" i="46" s="1"/>
  <c r="R186" i="46"/>
  <c r="J186" i="46"/>
  <c r="I186" i="46"/>
  <c r="F186" i="46"/>
  <c r="E186" i="46"/>
  <c r="V185" i="46"/>
  <c r="AB185" i="46" s="1"/>
  <c r="R185" i="46"/>
  <c r="J185" i="46"/>
  <c r="I185" i="46"/>
  <c r="F185" i="46"/>
  <c r="E185" i="46"/>
  <c r="V184" i="46"/>
  <c r="AB184" i="46" s="1"/>
  <c r="R184" i="46"/>
  <c r="J184" i="46"/>
  <c r="I184" i="46"/>
  <c r="F184" i="46"/>
  <c r="E184" i="46"/>
  <c r="V183" i="46"/>
  <c r="AB183" i="46" s="1"/>
  <c r="R183" i="46"/>
  <c r="J183" i="46"/>
  <c r="I183" i="46"/>
  <c r="F183" i="46"/>
  <c r="E183" i="46"/>
  <c r="V182" i="46"/>
  <c r="AB182" i="46" s="1"/>
  <c r="R182" i="46"/>
  <c r="J182" i="46"/>
  <c r="I182" i="46"/>
  <c r="F182" i="46"/>
  <c r="E182" i="46"/>
  <c r="V181" i="46"/>
  <c r="AB181" i="46" s="1"/>
  <c r="R181" i="46"/>
  <c r="J181" i="46"/>
  <c r="I181" i="46"/>
  <c r="F181" i="46"/>
  <c r="E181" i="46"/>
  <c r="V180" i="46"/>
  <c r="AB180" i="46" s="1"/>
  <c r="R180" i="46"/>
  <c r="J180" i="46"/>
  <c r="I180" i="46"/>
  <c r="F180" i="46"/>
  <c r="E180" i="46"/>
  <c r="V179" i="46"/>
  <c r="AB179" i="46" s="1"/>
  <c r="R179" i="46"/>
  <c r="J179" i="46"/>
  <c r="I179" i="46"/>
  <c r="F179" i="46"/>
  <c r="E179" i="46"/>
  <c r="V178" i="46"/>
  <c r="AB178" i="46" s="1"/>
  <c r="R178" i="46"/>
  <c r="J178" i="46"/>
  <c r="I178" i="46"/>
  <c r="F178" i="46"/>
  <c r="E178" i="46"/>
  <c r="V177" i="46"/>
  <c r="AB177" i="46" s="1"/>
  <c r="R177" i="46"/>
  <c r="J177" i="46"/>
  <c r="I177" i="46"/>
  <c r="F177" i="46"/>
  <c r="E177" i="46"/>
  <c r="V176" i="46"/>
  <c r="AB176" i="46" s="1"/>
  <c r="R176" i="46"/>
  <c r="J176" i="46"/>
  <c r="I176" i="46"/>
  <c r="F176" i="46"/>
  <c r="E176" i="46"/>
  <c r="V175" i="46"/>
  <c r="AB175" i="46" s="1"/>
  <c r="R175" i="46"/>
  <c r="J175" i="46"/>
  <c r="I175" i="46"/>
  <c r="F175" i="46"/>
  <c r="E175" i="46"/>
  <c r="V174" i="46"/>
  <c r="AB174" i="46" s="1"/>
  <c r="R174" i="46"/>
  <c r="J174" i="46"/>
  <c r="I174" i="46"/>
  <c r="F174" i="46"/>
  <c r="E174" i="46"/>
  <c r="V173" i="46"/>
  <c r="AB173" i="46" s="1"/>
  <c r="R173" i="46"/>
  <c r="J173" i="46"/>
  <c r="I173" i="46"/>
  <c r="F173" i="46"/>
  <c r="E173" i="46"/>
  <c r="V172" i="46"/>
  <c r="AB172" i="46" s="1"/>
  <c r="R172" i="46"/>
  <c r="J172" i="46"/>
  <c r="I172" i="46"/>
  <c r="F172" i="46"/>
  <c r="E172" i="46"/>
  <c r="V171" i="46"/>
  <c r="AB171" i="46" s="1"/>
  <c r="R171" i="46"/>
  <c r="J171" i="46"/>
  <c r="I171" i="46"/>
  <c r="F171" i="46"/>
  <c r="E171" i="46"/>
  <c r="V170" i="46"/>
  <c r="AB170" i="46" s="1"/>
  <c r="R170" i="46"/>
  <c r="J170" i="46"/>
  <c r="I170" i="46"/>
  <c r="F170" i="46"/>
  <c r="E170" i="46"/>
  <c r="V169" i="46"/>
  <c r="AB169" i="46" s="1"/>
  <c r="R169" i="46"/>
  <c r="J169" i="46"/>
  <c r="I169" i="46"/>
  <c r="F169" i="46"/>
  <c r="E169" i="46"/>
  <c r="V168" i="46"/>
  <c r="AB168" i="46" s="1"/>
  <c r="R168" i="46"/>
  <c r="J168" i="46"/>
  <c r="I168" i="46"/>
  <c r="F168" i="46"/>
  <c r="E168" i="46"/>
  <c r="V167" i="46"/>
  <c r="AB167" i="46" s="1"/>
  <c r="R167" i="46"/>
  <c r="J167" i="46"/>
  <c r="I167" i="46"/>
  <c r="F167" i="46"/>
  <c r="E167" i="46"/>
  <c r="V166" i="46"/>
  <c r="AB166" i="46" s="1"/>
  <c r="R166" i="46"/>
  <c r="J166" i="46"/>
  <c r="I166" i="46"/>
  <c r="F166" i="46"/>
  <c r="E166" i="46"/>
  <c r="V165" i="46"/>
  <c r="AB165" i="46" s="1"/>
  <c r="R165" i="46"/>
  <c r="J165" i="46"/>
  <c r="I165" i="46"/>
  <c r="F165" i="46"/>
  <c r="E165" i="46"/>
  <c r="V164" i="46"/>
  <c r="AB164" i="46" s="1"/>
  <c r="R164" i="46"/>
  <c r="J164" i="46"/>
  <c r="I164" i="46"/>
  <c r="F164" i="46"/>
  <c r="E164" i="46"/>
  <c r="V163" i="46"/>
  <c r="AB163" i="46" s="1"/>
  <c r="R163" i="46"/>
  <c r="J163" i="46"/>
  <c r="I163" i="46"/>
  <c r="F163" i="46"/>
  <c r="E163" i="46"/>
  <c r="V162" i="46"/>
  <c r="AB162" i="46" s="1"/>
  <c r="R162" i="46"/>
  <c r="J162" i="46"/>
  <c r="I162" i="46"/>
  <c r="F162" i="46"/>
  <c r="E162" i="46"/>
  <c r="V161" i="46"/>
  <c r="AB161" i="46" s="1"/>
  <c r="R161" i="46"/>
  <c r="J161" i="46"/>
  <c r="I161" i="46"/>
  <c r="F161" i="46"/>
  <c r="E161" i="46"/>
  <c r="V160" i="46"/>
  <c r="AB160" i="46" s="1"/>
  <c r="R160" i="46"/>
  <c r="J160" i="46"/>
  <c r="I160" i="46"/>
  <c r="F160" i="46"/>
  <c r="E160" i="46"/>
  <c r="V159" i="46"/>
  <c r="AB159" i="46" s="1"/>
  <c r="R159" i="46"/>
  <c r="J159" i="46"/>
  <c r="I159" i="46"/>
  <c r="F159" i="46"/>
  <c r="E159" i="46"/>
  <c r="V158" i="46"/>
  <c r="AB158" i="46" s="1"/>
  <c r="R158" i="46"/>
  <c r="J158" i="46"/>
  <c r="I158" i="46"/>
  <c r="F158" i="46"/>
  <c r="E158" i="46"/>
  <c r="V157" i="46"/>
  <c r="AB157" i="46" s="1"/>
  <c r="R157" i="46"/>
  <c r="J157" i="46"/>
  <c r="I157" i="46"/>
  <c r="F157" i="46"/>
  <c r="E157" i="46"/>
  <c r="V156" i="46"/>
  <c r="AB156" i="46" s="1"/>
  <c r="R156" i="46"/>
  <c r="J156" i="46"/>
  <c r="I156" i="46"/>
  <c r="F156" i="46"/>
  <c r="E156" i="46"/>
  <c r="V155" i="46"/>
  <c r="AB155" i="46" s="1"/>
  <c r="R155" i="46"/>
  <c r="J155" i="46"/>
  <c r="I155" i="46"/>
  <c r="F155" i="46"/>
  <c r="E155" i="46"/>
  <c r="V154" i="46"/>
  <c r="AB154" i="46" s="1"/>
  <c r="R154" i="46"/>
  <c r="J154" i="46"/>
  <c r="I154" i="46"/>
  <c r="F154" i="46"/>
  <c r="E154" i="46"/>
  <c r="V153" i="46"/>
  <c r="AB153" i="46" s="1"/>
  <c r="R153" i="46"/>
  <c r="J153" i="46"/>
  <c r="I153" i="46"/>
  <c r="F153" i="46"/>
  <c r="E153" i="46"/>
  <c r="V152" i="46"/>
  <c r="AB152" i="46" s="1"/>
  <c r="R152" i="46"/>
  <c r="J152" i="46"/>
  <c r="I152" i="46"/>
  <c r="F152" i="46"/>
  <c r="E152" i="46"/>
  <c r="V151" i="46"/>
  <c r="AB151" i="46" s="1"/>
  <c r="R151" i="46"/>
  <c r="J151" i="46"/>
  <c r="I151" i="46"/>
  <c r="F151" i="46"/>
  <c r="E151" i="46"/>
  <c r="V150" i="46"/>
  <c r="AB150" i="46" s="1"/>
  <c r="R150" i="46"/>
  <c r="J150" i="46"/>
  <c r="I150" i="46"/>
  <c r="F150" i="46"/>
  <c r="E150" i="46"/>
  <c r="V149" i="46"/>
  <c r="AB149" i="46" s="1"/>
  <c r="R149" i="46"/>
  <c r="J149" i="46"/>
  <c r="I149" i="46"/>
  <c r="F149" i="46"/>
  <c r="E149" i="46"/>
  <c r="V148" i="46"/>
  <c r="AB148" i="46" s="1"/>
  <c r="R148" i="46"/>
  <c r="J148" i="46"/>
  <c r="I148" i="46"/>
  <c r="F148" i="46"/>
  <c r="E148" i="46"/>
  <c r="V147" i="46"/>
  <c r="AB147" i="46" s="1"/>
  <c r="R147" i="46"/>
  <c r="J147" i="46"/>
  <c r="I147" i="46"/>
  <c r="F147" i="46"/>
  <c r="E147" i="46"/>
  <c r="V146" i="46"/>
  <c r="AB146" i="46" s="1"/>
  <c r="R146" i="46"/>
  <c r="J146" i="46"/>
  <c r="I146" i="46"/>
  <c r="F146" i="46"/>
  <c r="E146" i="46"/>
  <c r="V145" i="46"/>
  <c r="AB145" i="46" s="1"/>
  <c r="R145" i="46"/>
  <c r="J145" i="46"/>
  <c r="I145" i="46"/>
  <c r="F145" i="46"/>
  <c r="E145" i="46"/>
  <c r="V144" i="46"/>
  <c r="AB144" i="46" s="1"/>
  <c r="R144" i="46"/>
  <c r="J144" i="46"/>
  <c r="I144" i="46"/>
  <c r="F144" i="46"/>
  <c r="E144" i="46"/>
  <c r="V143" i="46"/>
  <c r="AB143" i="46" s="1"/>
  <c r="R143" i="46"/>
  <c r="J143" i="46"/>
  <c r="I143" i="46"/>
  <c r="F143" i="46"/>
  <c r="E143" i="46"/>
  <c r="V142" i="46"/>
  <c r="AB142" i="46" s="1"/>
  <c r="R142" i="46"/>
  <c r="J142" i="46"/>
  <c r="I142" i="46"/>
  <c r="F142" i="46"/>
  <c r="E142" i="46"/>
  <c r="V141" i="46"/>
  <c r="AB141" i="46" s="1"/>
  <c r="R141" i="46"/>
  <c r="J141" i="46"/>
  <c r="I141" i="46"/>
  <c r="F141" i="46"/>
  <c r="E141" i="46"/>
  <c r="V140" i="46"/>
  <c r="AB140" i="46" s="1"/>
  <c r="R140" i="46"/>
  <c r="J140" i="46"/>
  <c r="I140" i="46"/>
  <c r="F140" i="46"/>
  <c r="E140" i="46"/>
  <c r="V139" i="46"/>
  <c r="AB139" i="46" s="1"/>
  <c r="R139" i="46"/>
  <c r="J139" i="46"/>
  <c r="I139" i="46"/>
  <c r="F139" i="46"/>
  <c r="E139" i="46"/>
  <c r="V138" i="46"/>
  <c r="AB138" i="46" s="1"/>
  <c r="R138" i="46"/>
  <c r="J138" i="46"/>
  <c r="I138" i="46"/>
  <c r="F138" i="46"/>
  <c r="E138" i="46"/>
  <c r="V137" i="46"/>
  <c r="AB137" i="46" s="1"/>
  <c r="R137" i="46"/>
  <c r="J137" i="46"/>
  <c r="I137" i="46"/>
  <c r="F137" i="46"/>
  <c r="E137" i="46"/>
  <c r="V136" i="46"/>
  <c r="AB136" i="46" s="1"/>
  <c r="R136" i="46"/>
  <c r="J136" i="46"/>
  <c r="I136" i="46"/>
  <c r="F136" i="46"/>
  <c r="E136" i="46"/>
  <c r="V135" i="46"/>
  <c r="AB135" i="46" s="1"/>
  <c r="R135" i="46"/>
  <c r="J135" i="46"/>
  <c r="I135" i="46"/>
  <c r="F135" i="46"/>
  <c r="E135" i="46"/>
  <c r="V134" i="46"/>
  <c r="AB134" i="46" s="1"/>
  <c r="R134" i="46"/>
  <c r="J134" i="46"/>
  <c r="I134" i="46"/>
  <c r="F134" i="46"/>
  <c r="E134" i="46"/>
  <c r="V133" i="46"/>
  <c r="AB133" i="46" s="1"/>
  <c r="R133" i="46"/>
  <c r="J133" i="46"/>
  <c r="I133" i="46"/>
  <c r="F133" i="46"/>
  <c r="E133" i="46"/>
  <c r="V132" i="46"/>
  <c r="AB132" i="46" s="1"/>
  <c r="R132" i="46"/>
  <c r="J132" i="46"/>
  <c r="I132" i="46"/>
  <c r="F132" i="46"/>
  <c r="E132" i="46"/>
  <c r="V131" i="46"/>
  <c r="AB131" i="46" s="1"/>
  <c r="R131" i="46"/>
  <c r="J131" i="46"/>
  <c r="I131" i="46"/>
  <c r="F131" i="46"/>
  <c r="E131" i="46"/>
  <c r="V130" i="46"/>
  <c r="AB130" i="46" s="1"/>
  <c r="R130" i="46"/>
  <c r="J130" i="46"/>
  <c r="I130" i="46"/>
  <c r="F130" i="46"/>
  <c r="E130" i="46"/>
  <c r="V129" i="46"/>
  <c r="AB129" i="46" s="1"/>
  <c r="R129" i="46"/>
  <c r="J129" i="46"/>
  <c r="I129" i="46"/>
  <c r="F129" i="46"/>
  <c r="E129" i="46"/>
  <c r="V128" i="46"/>
  <c r="AB128" i="46" s="1"/>
  <c r="R128" i="46"/>
  <c r="J128" i="46"/>
  <c r="I128" i="46"/>
  <c r="F128" i="46"/>
  <c r="E128" i="46"/>
  <c r="V127" i="46"/>
  <c r="AB127" i="46" s="1"/>
  <c r="R127" i="46"/>
  <c r="J127" i="46"/>
  <c r="I127" i="46"/>
  <c r="F127" i="46"/>
  <c r="E127" i="46"/>
  <c r="V126" i="46"/>
  <c r="AB126" i="46" s="1"/>
  <c r="R126" i="46"/>
  <c r="J126" i="46"/>
  <c r="I126" i="46"/>
  <c r="F126" i="46"/>
  <c r="E126" i="46"/>
  <c r="V125" i="46"/>
  <c r="AB125" i="46" s="1"/>
  <c r="R125" i="46"/>
  <c r="J125" i="46"/>
  <c r="I125" i="46"/>
  <c r="F125" i="46"/>
  <c r="E125" i="46"/>
  <c r="V124" i="46"/>
  <c r="AB124" i="46" s="1"/>
  <c r="R124" i="46"/>
  <c r="J124" i="46"/>
  <c r="I124" i="46"/>
  <c r="F124" i="46"/>
  <c r="E124" i="46"/>
  <c r="V123" i="46"/>
  <c r="AB123" i="46" s="1"/>
  <c r="R123" i="46"/>
  <c r="J123" i="46"/>
  <c r="I123" i="46"/>
  <c r="F123" i="46"/>
  <c r="E123" i="46"/>
  <c r="V122" i="46"/>
  <c r="AB122" i="46" s="1"/>
  <c r="R122" i="46"/>
  <c r="J122" i="46"/>
  <c r="I122" i="46"/>
  <c r="F122" i="46"/>
  <c r="E122" i="46"/>
  <c r="V121" i="46"/>
  <c r="AB121" i="46" s="1"/>
  <c r="R121" i="46"/>
  <c r="J121" i="46"/>
  <c r="I121" i="46"/>
  <c r="F121" i="46"/>
  <c r="E121" i="46"/>
  <c r="V120" i="46"/>
  <c r="AB120" i="46" s="1"/>
  <c r="R120" i="46"/>
  <c r="J120" i="46"/>
  <c r="I120" i="46"/>
  <c r="F120" i="46"/>
  <c r="E120" i="46"/>
  <c r="V119" i="46"/>
  <c r="AB119" i="46" s="1"/>
  <c r="R119" i="46"/>
  <c r="J119" i="46"/>
  <c r="I119" i="46"/>
  <c r="F119" i="46"/>
  <c r="E119" i="46"/>
  <c r="V118" i="46"/>
  <c r="AB118" i="46" s="1"/>
  <c r="R118" i="46"/>
  <c r="J118" i="46"/>
  <c r="I118" i="46"/>
  <c r="F118" i="46"/>
  <c r="E118" i="46"/>
  <c r="V117" i="46"/>
  <c r="AB117" i="46" s="1"/>
  <c r="R117" i="46"/>
  <c r="J117" i="46"/>
  <c r="I117" i="46"/>
  <c r="F117" i="46"/>
  <c r="E117" i="46"/>
  <c r="V116" i="46"/>
  <c r="AB116" i="46" s="1"/>
  <c r="R116" i="46"/>
  <c r="J116" i="46"/>
  <c r="I116" i="46"/>
  <c r="F116" i="46"/>
  <c r="E116" i="46"/>
  <c r="V115" i="46"/>
  <c r="AB115" i="46" s="1"/>
  <c r="R115" i="46"/>
  <c r="J115" i="46"/>
  <c r="I115" i="46"/>
  <c r="F115" i="46"/>
  <c r="E115" i="46"/>
  <c r="V114" i="46"/>
  <c r="AB114" i="46" s="1"/>
  <c r="R114" i="46"/>
  <c r="J114" i="46"/>
  <c r="I114" i="46"/>
  <c r="F114" i="46"/>
  <c r="E114" i="46"/>
  <c r="V113" i="46"/>
  <c r="AB113" i="46" s="1"/>
  <c r="R113" i="46"/>
  <c r="J113" i="46"/>
  <c r="I113" i="46"/>
  <c r="F113" i="46"/>
  <c r="E113" i="46"/>
  <c r="V112" i="46"/>
  <c r="AB112" i="46" s="1"/>
  <c r="R112" i="46"/>
  <c r="J112" i="46"/>
  <c r="I112" i="46"/>
  <c r="F112" i="46"/>
  <c r="E112" i="46"/>
  <c r="V111" i="46"/>
  <c r="AB111" i="46" s="1"/>
  <c r="R111" i="46"/>
  <c r="J111" i="46"/>
  <c r="I111" i="46"/>
  <c r="F111" i="46"/>
  <c r="E111" i="46"/>
  <c r="V110" i="46"/>
  <c r="AB110" i="46" s="1"/>
  <c r="R110" i="46"/>
  <c r="J110" i="46"/>
  <c r="I110" i="46"/>
  <c r="F110" i="46"/>
  <c r="E110" i="46"/>
  <c r="V109" i="46"/>
  <c r="AB109" i="46" s="1"/>
  <c r="R109" i="46"/>
  <c r="J109" i="46"/>
  <c r="I109" i="46"/>
  <c r="F109" i="46"/>
  <c r="E109" i="46"/>
  <c r="V108" i="46"/>
  <c r="AB108" i="46" s="1"/>
  <c r="R108" i="46"/>
  <c r="J108" i="46"/>
  <c r="I108" i="46"/>
  <c r="F108" i="46"/>
  <c r="E108" i="46"/>
  <c r="V107" i="46"/>
  <c r="AB107" i="46" s="1"/>
  <c r="R107" i="46"/>
  <c r="J107" i="46"/>
  <c r="I107" i="46"/>
  <c r="F107" i="46"/>
  <c r="E107" i="46"/>
  <c r="V106" i="46"/>
  <c r="AB106" i="46" s="1"/>
  <c r="R106" i="46"/>
  <c r="J106" i="46"/>
  <c r="I106" i="46"/>
  <c r="F106" i="46"/>
  <c r="E106" i="46"/>
  <c r="V105" i="46"/>
  <c r="AB105" i="46" s="1"/>
  <c r="R105" i="46"/>
  <c r="J105" i="46"/>
  <c r="I105" i="46"/>
  <c r="F105" i="46"/>
  <c r="E105" i="46"/>
  <c r="V104" i="46"/>
  <c r="AB104" i="46" s="1"/>
  <c r="R104" i="46"/>
  <c r="J104" i="46"/>
  <c r="I104" i="46"/>
  <c r="F104" i="46"/>
  <c r="E104" i="46"/>
  <c r="V103" i="46"/>
  <c r="AB103" i="46" s="1"/>
  <c r="R103" i="46"/>
  <c r="J103" i="46"/>
  <c r="I103" i="46"/>
  <c r="F103" i="46"/>
  <c r="E103" i="46"/>
  <c r="V102" i="46"/>
  <c r="AB102" i="46" s="1"/>
  <c r="R102" i="46"/>
  <c r="J102" i="46"/>
  <c r="I102" i="46"/>
  <c r="F102" i="46"/>
  <c r="E102" i="46"/>
  <c r="V101" i="46"/>
  <c r="AB101" i="46" s="1"/>
  <c r="R101" i="46"/>
  <c r="J101" i="46"/>
  <c r="I101" i="46"/>
  <c r="F101" i="46"/>
  <c r="E101" i="46"/>
  <c r="V100" i="46"/>
  <c r="AB100" i="46" s="1"/>
  <c r="R100" i="46"/>
  <c r="J100" i="46"/>
  <c r="I100" i="46"/>
  <c r="F100" i="46"/>
  <c r="E100" i="46"/>
  <c r="V99" i="46"/>
  <c r="AB99" i="46" s="1"/>
  <c r="R99" i="46"/>
  <c r="J99" i="46"/>
  <c r="I99" i="46"/>
  <c r="F99" i="46"/>
  <c r="E99" i="46"/>
  <c r="V98" i="46"/>
  <c r="AB98" i="46" s="1"/>
  <c r="R98" i="46"/>
  <c r="J98" i="46"/>
  <c r="I98" i="46"/>
  <c r="F98" i="46"/>
  <c r="E98" i="46"/>
  <c r="V97" i="46"/>
  <c r="AB97" i="46" s="1"/>
  <c r="R97" i="46"/>
  <c r="J97" i="46"/>
  <c r="I97" i="46"/>
  <c r="F97" i="46"/>
  <c r="E97" i="46"/>
  <c r="V96" i="46"/>
  <c r="AB96" i="46" s="1"/>
  <c r="R96" i="46"/>
  <c r="J96" i="46"/>
  <c r="I96" i="46"/>
  <c r="F96" i="46"/>
  <c r="E96" i="46"/>
  <c r="V95" i="46"/>
  <c r="AB95" i="46" s="1"/>
  <c r="R95" i="46"/>
  <c r="J95" i="46"/>
  <c r="I95" i="46"/>
  <c r="F95" i="46"/>
  <c r="E95" i="46"/>
  <c r="V94" i="46"/>
  <c r="AB94" i="46" s="1"/>
  <c r="R94" i="46"/>
  <c r="J94" i="46"/>
  <c r="I94" i="46"/>
  <c r="F94" i="46"/>
  <c r="E94" i="46"/>
  <c r="V93" i="46"/>
  <c r="AB93" i="46" s="1"/>
  <c r="R93" i="46"/>
  <c r="J93" i="46"/>
  <c r="I93" i="46"/>
  <c r="F93" i="46"/>
  <c r="E93" i="46"/>
  <c r="V92" i="46"/>
  <c r="AB92" i="46" s="1"/>
  <c r="R92" i="46"/>
  <c r="J92" i="46"/>
  <c r="I92" i="46"/>
  <c r="F92" i="46"/>
  <c r="E92" i="46"/>
  <c r="V91" i="46"/>
  <c r="AB91" i="46" s="1"/>
  <c r="R91" i="46"/>
  <c r="J91" i="46"/>
  <c r="I91" i="46"/>
  <c r="F91" i="46"/>
  <c r="E91" i="46"/>
  <c r="V90" i="46"/>
  <c r="AB90" i="46" s="1"/>
  <c r="R90" i="46"/>
  <c r="J90" i="46"/>
  <c r="I90" i="46"/>
  <c r="F90" i="46"/>
  <c r="E90" i="46"/>
  <c r="V89" i="46"/>
  <c r="AB89" i="46" s="1"/>
  <c r="R89" i="46"/>
  <c r="J89" i="46"/>
  <c r="I89" i="46"/>
  <c r="F89" i="46"/>
  <c r="E89" i="46"/>
  <c r="V88" i="46"/>
  <c r="AB88" i="46" s="1"/>
  <c r="R88" i="46"/>
  <c r="J88" i="46"/>
  <c r="I88" i="46"/>
  <c r="F88" i="46"/>
  <c r="E88" i="46"/>
  <c r="V87" i="46"/>
  <c r="AB87" i="46" s="1"/>
  <c r="R87" i="46"/>
  <c r="J87" i="46"/>
  <c r="I87" i="46"/>
  <c r="F87" i="46"/>
  <c r="E87" i="46"/>
  <c r="V86" i="46"/>
  <c r="AB86" i="46" s="1"/>
  <c r="R86" i="46"/>
  <c r="J86" i="46"/>
  <c r="I86" i="46"/>
  <c r="F86" i="46"/>
  <c r="E86" i="46"/>
  <c r="V85" i="46"/>
  <c r="AB85" i="46" s="1"/>
  <c r="R85" i="46"/>
  <c r="J85" i="46"/>
  <c r="I85" i="46"/>
  <c r="F85" i="46"/>
  <c r="E85" i="46"/>
  <c r="V84" i="46"/>
  <c r="AB84" i="46" s="1"/>
  <c r="R84" i="46"/>
  <c r="J84" i="46"/>
  <c r="I84" i="46"/>
  <c r="F84" i="46"/>
  <c r="E84" i="46"/>
  <c r="V83" i="46"/>
  <c r="AB83" i="46" s="1"/>
  <c r="R83" i="46"/>
  <c r="J83" i="46"/>
  <c r="I83" i="46"/>
  <c r="F83" i="46"/>
  <c r="E83" i="46"/>
  <c r="V82" i="46"/>
  <c r="AB82" i="46" s="1"/>
  <c r="R82" i="46"/>
  <c r="J82" i="46"/>
  <c r="I82" i="46"/>
  <c r="F82" i="46"/>
  <c r="E82" i="46"/>
  <c r="V81" i="46"/>
  <c r="AB81" i="46" s="1"/>
  <c r="R81" i="46"/>
  <c r="J81" i="46"/>
  <c r="I81" i="46"/>
  <c r="F81" i="46"/>
  <c r="E81" i="46"/>
  <c r="V80" i="46"/>
  <c r="AB80" i="46" s="1"/>
  <c r="R80" i="46"/>
  <c r="J80" i="46"/>
  <c r="I80" i="46"/>
  <c r="F80" i="46"/>
  <c r="E80" i="46"/>
  <c r="V79" i="46"/>
  <c r="AB79" i="46" s="1"/>
  <c r="R79" i="46"/>
  <c r="J79" i="46"/>
  <c r="I79" i="46"/>
  <c r="F79" i="46"/>
  <c r="E79" i="46"/>
  <c r="V78" i="46"/>
  <c r="AB78" i="46" s="1"/>
  <c r="R78" i="46"/>
  <c r="J78" i="46"/>
  <c r="I78" i="46"/>
  <c r="F78" i="46"/>
  <c r="E78" i="46"/>
  <c r="V77" i="46"/>
  <c r="AB77" i="46" s="1"/>
  <c r="R77" i="46"/>
  <c r="J77" i="46"/>
  <c r="I77" i="46"/>
  <c r="F77" i="46"/>
  <c r="E77" i="46"/>
  <c r="V76" i="46"/>
  <c r="AB76" i="46" s="1"/>
  <c r="R76" i="46"/>
  <c r="J76" i="46"/>
  <c r="I76" i="46"/>
  <c r="F76" i="46"/>
  <c r="E76" i="46"/>
  <c r="V75" i="46"/>
  <c r="AB75" i="46" s="1"/>
  <c r="R75" i="46"/>
  <c r="J75" i="46"/>
  <c r="I75" i="46"/>
  <c r="F75" i="46"/>
  <c r="E75" i="46"/>
  <c r="V74" i="46"/>
  <c r="AB74" i="46" s="1"/>
  <c r="R74" i="46"/>
  <c r="J74" i="46"/>
  <c r="I74" i="46"/>
  <c r="F74" i="46"/>
  <c r="E74" i="46"/>
  <c r="V73" i="46"/>
  <c r="AB73" i="46" s="1"/>
  <c r="R73" i="46"/>
  <c r="J73" i="46"/>
  <c r="I73" i="46"/>
  <c r="F73" i="46"/>
  <c r="E73" i="46"/>
  <c r="V72" i="46"/>
  <c r="AB72" i="46" s="1"/>
  <c r="R72" i="46"/>
  <c r="J72" i="46"/>
  <c r="I72" i="46"/>
  <c r="F72" i="46"/>
  <c r="E72" i="46"/>
  <c r="V71" i="46"/>
  <c r="AB71" i="46" s="1"/>
  <c r="R71" i="46"/>
  <c r="J71" i="46"/>
  <c r="I71" i="46"/>
  <c r="F71" i="46"/>
  <c r="E71" i="46"/>
  <c r="V70" i="46"/>
  <c r="AB70" i="46" s="1"/>
  <c r="R70" i="46"/>
  <c r="J70" i="46"/>
  <c r="I70" i="46"/>
  <c r="F70" i="46"/>
  <c r="E70" i="46"/>
  <c r="V69" i="46"/>
  <c r="AB69" i="46" s="1"/>
  <c r="R69" i="46"/>
  <c r="J69" i="46"/>
  <c r="I69" i="46"/>
  <c r="F69" i="46"/>
  <c r="E69" i="46"/>
  <c r="V68" i="46"/>
  <c r="AB68" i="46" s="1"/>
  <c r="R68" i="46"/>
  <c r="J68" i="46"/>
  <c r="I68" i="46"/>
  <c r="F68" i="46"/>
  <c r="E68" i="46"/>
  <c r="V67" i="46"/>
  <c r="AB67" i="46" s="1"/>
  <c r="R67" i="46"/>
  <c r="J67" i="46"/>
  <c r="I67" i="46"/>
  <c r="F67" i="46"/>
  <c r="E67" i="46"/>
  <c r="V66" i="46"/>
  <c r="AB66" i="46" s="1"/>
  <c r="R66" i="46"/>
  <c r="J66" i="46"/>
  <c r="I66" i="46"/>
  <c r="F66" i="46"/>
  <c r="E66" i="46"/>
  <c r="V65" i="46"/>
  <c r="AB65" i="46" s="1"/>
  <c r="R65" i="46"/>
  <c r="J65" i="46"/>
  <c r="I65" i="46"/>
  <c r="F65" i="46"/>
  <c r="E65" i="46"/>
  <c r="V64" i="46"/>
  <c r="AB64" i="46" s="1"/>
  <c r="R64" i="46"/>
  <c r="J64" i="46"/>
  <c r="I64" i="46"/>
  <c r="F64" i="46"/>
  <c r="E64" i="46"/>
  <c r="V63" i="46"/>
  <c r="AB63" i="46" s="1"/>
  <c r="R63" i="46"/>
  <c r="J63" i="46"/>
  <c r="I63" i="46"/>
  <c r="F63" i="46"/>
  <c r="E63" i="46"/>
  <c r="V62" i="46"/>
  <c r="AB62" i="46" s="1"/>
  <c r="R62" i="46"/>
  <c r="J62" i="46"/>
  <c r="I62" i="46"/>
  <c r="F62" i="46"/>
  <c r="E62" i="46"/>
  <c r="V61" i="46"/>
  <c r="AB61" i="46" s="1"/>
  <c r="R61" i="46"/>
  <c r="J61" i="46"/>
  <c r="I61" i="46"/>
  <c r="F61" i="46"/>
  <c r="E61" i="46"/>
  <c r="V60" i="46"/>
  <c r="AB60" i="46" s="1"/>
  <c r="R60" i="46"/>
  <c r="J60" i="46"/>
  <c r="I60" i="46"/>
  <c r="F60" i="46"/>
  <c r="E60" i="46"/>
  <c r="V59" i="46"/>
  <c r="AB59" i="46" s="1"/>
  <c r="R59" i="46"/>
  <c r="J59" i="46"/>
  <c r="I59" i="46"/>
  <c r="F59" i="46"/>
  <c r="E59" i="46"/>
  <c r="V58" i="46"/>
  <c r="AB58" i="46" s="1"/>
  <c r="R58" i="46"/>
  <c r="J58" i="46"/>
  <c r="I58" i="46"/>
  <c r="F58" i="46"/>
  <c r="E58" i="46"/>
  <c r="V57" i="46"/>
  <c r="AB57" i="46" s="1"/>
  <c r="R57" i="46"/>
  <c r="J57" i="46"/>
  <c r="I57" i="46"/>
  <c r="F57" i="46"/>
  <c r="E57" i="46"/>
  <c r="V56" i="46"/>
  <c r="AB56" i="46" s="1"/>
  <c r="R56" i="46"/>
  <c r="J56" i="46"/>
  <c r="I56" i="46"/>
  <c r="F56" i="46"/>
  <c r="E56" i="46"/>
  <c r="V55" i="46"/>
  <c r="AB55" i="46" s="1"/>
  <c r="R55" i="46"/>
  <c r="J55" i="46"/>
  <c r="I55" i="46"/>
  <c r="F55" i="46"/>
  <c r="E55" i="46"/>
  <c r="V54" i="46"/>
  <c r="AB54" i="46" s="1"/>
  <c r="R54" i="46"/>
  <c r="J54" i="46"/>
  <c r="I54" i="46"/>
  <c r="F54" i="46"/>
  <c r="E54" i="46"/>
  <c r="V53" i="46"/>
  <c r="AB53" i="46" s="1"/>
  <c r="R53" i="46"/>
  <c r="J53" i="46"/>
  <c r="I53" i="46"/>
  <c r="F53" i="46"/>
  <c r="E53" i="46"/>
  <c r="V52" i="46"/>
  <c r="AB52" i="46" s="1"/>
  <c r="R52" i="46"/>
  <c r="J52" i="46"/>
  <c r="I52" i="46"/>
  <c r="F52" i="46"/>
  <c r="E52" i="46"/>
  <c r="V51" i="46"/>
  <c r="AB51" i="46" s="1"/>
  <c r="R51" i="46"/>
  <c r="J51" i="46"/>
  <c r="I51" i="46"/>
  <c r="F51" i="46"/>
  <c r="E51" i="46"/>
  <c r="V50" i="46"/>
  <c r="AB50" i="46" s="1"/>
  <c r="R50" i="46"/>
  <c r="J50" i="46"/>
  <c r="I50" i="46"/>
  <c r="F50" i="46"/>
  <c r="E50" i="46"/>
  <c r="V49" i="46"/>
  <c r="AB49" i="46" s="1"/>
  <c r="R49" i="46"/>
  <c r="J49" i="46"/>
  <c r="I49" i="46"/>
  <c r="F49" i="46"/>
  <c r="E49" i="46"/>
  <c r="V48" i="46"/>
  <c r="AB48" i="46" s="1"/>
  <c r="R48" i="46"/>
  <c r="J48" i="46"/>
  <c r="I48" i="46"/>
  <c r="F48" i="46"/>
  <c r="E48" i="46"/>
  <c r="V47" i="46"/>
  <c r="AB47" i="46" s="1"/>
  <c r="R47" i="46"/>
  <c r="J47" i="46"/>
  <c r="I47" i="46"/>
  <c r="F47" i="46"/>
  <c r="E47" i="46"/>
  <c r="V46" i="46"/>
  <c r="AB46" i="46" s="1"/>
  <c r="R46" i="46"/>
  <c r="J46" i="46"/>
  <c r="I46" i="46"/>
  <c r="F46" i="46"/>
  <c r="E46" i="46"/>
  <c r="V45" i="46"/>
  <c r="AB45" i="46" s="1"/>
  <c r="R45" i="46"/>
  <c r="J45" i="46"/>
  <c r="I45" i="46"/>
  <c r="F45" i="46"/>
  <c r="E45" i="46"/>
  <c r="V44" i="46"/>
  <c r="AB44" i="46" s="1"/>
  <c r="R44" i="46"/>
  <c r="J44" i="46"/>
  <c r="I44" i="46"/>
  <c r="F44" i="46"/>
  <c r="E44" i="46"/>
  <c r="V43" i="46"/>
  <c r="AB43" i="46" s="1"/>
  <c r="R43" i="46"/>
  <c r="J43" i="46"/>
  <c r="I43" i="46"/>
  <c r="F43" i="46"/>
  <c r="E43" i="46"/>
  <c r="V42" i="46"/>
  <c r="AB42" i="46" s="1"/>
  <c r="R42" i="46"/>
  <c r="J42" i="46"/>
  <c r="I42" i="46"/>
  <c r="F42" i="46"/>
  <c r="E42" i="46"/>
  <c r="V41" i="46"/>
  <c r="AB41" i="46" s="1"/>
  <c r="R41" i="46"/>
  <c r="J41" i="46"/>
  <c r="I41" i="46"/>
  <c r="F41" i="46"/>
  <c r="E41" i="46"/>
  <c r="V40" i="46"/>
  <c r="AB40" i="46" s="1"/>
  <c r="R40" i="46"/>
  <c r="J40" i="46"/>
  <c r="I40" i="46"/>
  <c r="F40" i="46"/>
  <c r="E40" i="46"/>
  <c r="V39" i="46"/>
  <c r="AB39" i="46" s="1"/>
  <c r="R39" i="46"/>
  <c r="J39" i="46"/>
  <c r="I39" i="46"/>
  <c r="F39" i="46"/>
  <c r="E39" i="46"/>
  <c r="V38" i="46"/>
  <c r="AB38" i="46" s="1"/>
  <c r="R38" i="46"/>
  <c r="J38" i="46"/>
  <c r="I38" i="46"/>
  <c r="F38" i="46"/>
  <c r="E38" i="46"/>
  <c r="V37" i="46"/>
  <c r="AB37" i="46" s="1"/>
  <c r="R37" i="46"/>
  <c r="J37" i="46"/>
  <c r="I37" i="46"/>
  <c r="F37" i="46"/>
  <c r="E37" i="46"/>
  <c r="V36" i="46"/>
  <c r="AB36" i="46" s="1"/>
  <c r="R36" i="46"/>
  <c r="J36" i="46"/>
  <c r="I36" i="46"/>
  <c r="F36" i="46"/>
  <c r="E36" i="46"/>
  <c r="V35" i="46"/>
  <c r="AB35" i="46" s="1"/>
  <c r="R35" i="46"/>
  <c r="J35" i="46"/>
  <c r="I35" i="46"/>
  <c r="F35" i="46"/>
  <c r="E35" i="46"/>
  <c r="V34" i="46"/>
  <c r="AB34" i="46" s="1"/>
  <c r="R34" i="46"/>
  <c r="J34" i="46"/>
  <c r="I34" i="46"/>
  <c r="F34" i="46"/>
  <c r="E34" i="46"/>
  <c r="V33" i="46"/>
  <c r="AB33" i="46" s="1"/>
  <c r="R33" i="46"/>
  <c r="J33" i="46"/>
  <c r="I33" i="46"/>
  <c r="F33" i="46"/>
  <c r="E33" i="46"/>
  <c r="V32" i="46"/>
  <c r="AB32" i="46" s="1"/>
  <c r="R32" i="46"/>
  <c r="J32" i="46"/>
  <c r="I32" i="46"/>
  <c r="F32" i="46"/>
  <c r="E32" i="46"/>
  <c r="V31" i="46"/>
  <c r="AB31" i="46" s="1"/>
  <c r="R31" i="46"/>
  <c r="J31" i="46"/>
  <c r="I31" i="46"/>
  <c r="F31" i="46"/>
  <c r="E31" i="46"/>
  <c r="V30" i="46"/>
  <c r="AB30" i="46" s="1"/>
  <c r="R30" i="46"/>
  <c r="J30" i="46"/>
  <c r="I30" i="46"/>
  <c r="F30" i="46"/>
  <c r="E30" i="46"/>
  <c r="V29" i="46"/>
  <c r="AB29" i="46" s="1"/>
  <c r="R29" i="46"/>
  <c r="J29" i="46"/>
  <c r="I29" i="46"/>
  <c r="F29" i="46"/>
  <c r="E29" i="46"/>
  <c r="V28" i="46"/>
  <c r="AB28" i="46" s="1"/>
  <c r="R28" i="46"/>
  <c r="J28" i="46"/>
  <c r="I28" i="46"/>
  <c r="F28" i="46"/>
  <c r="E28" i="46"/>
  <c r="V27" i="46"/>
  <c r="AB27" i="46" s="1"/>
  <c r="R27" i="46"/>
  <c r="J27" i="46"/>
  <c r="I27" i="46"/>
  <c r="F27" i="46"/>
  <c r="E27" i="46"/>
  <c r="V26" i="46"/>
  <c r="AB26" i="46" s="1"/>
  <c r="R26" i="46"/>
  <c r="J26" i="46"/>
  <c r="I26" i="46"/>
  <c r="F26" i="46"/>
  <c r="E26" i="46"/>
  <c r="V25" i="46"/>
  <c r="AB25" i="46" s="1"/>
  <c r="R25" i="46"/>
  <c r="J25" i="46"/>
  <c r="I25" i="46"/>
  <c r="F25" i="46"/>
  <c r="E25" i="46"/>
  <c r="V24" i="46"/>
  <c r="AB24" i="46" s="1"/>
  <c r="R24" i="46"/>
  <c r="J24" i="46"/>
  <c r="I24" i="46"/>
  <c r="F24" i="46"/>
  <c r="E24" i="46"/>
  <c r="V23" i="46"/>
  <c r="AB23" i="46" s="1"/>
  <c r="R23" i="46"/>
  <c r="J23" i="46"/>
  <c r="I23" i="46"/>
  <c r="F23" i="46"/>
  <c r="E23" i="46"/>
  <c r="V22" i="46"/>
  <c r="AB22" i="46" s="1"/>
  <c r="R22" i="46"/>
  <c r="J22" i="46"/>
  <c r="I22" i="46"/>
  <c r="F22" i="46"/>
  <c r="E22" i="46"/>
  <c r="V21" i="46"/>
  <c r="AB21" i="46" s="1"/>
  <c r="R21" i="46"/>
  <c r="J21" i="46"/>
  <c r="I21" i="46"/>
  <c r="F21" i="46"/>
  <c r="E21" i="46"/>
  <c r="V20" i="46"/>
  <c r="AB20" i="46" s="1"/>
  <c r="R20" i="46"/>
  <c r="J20" i="46"/>
  <c r="I20" i="46"/>
  <c r="F20" i="46"/>
  <c r="E20" i="46"/>
  <c r="V19" i="46"/>
  <c r="AB19" i="46" s="1"/>
  <c r="R19" i="46"/>
  <c r="J19" i="46"/>
  <c r="I19" i="46"/>
  <c r="F19" i="46"/>
  <c r="E19" i="46"/>
  <c r="V18" i="46"/>
  <c r="AB18" i="46" s="1"/>
  <c r="R18" i="46"/>
  <c r="J18" i="46"/>
  <c r="I18" i="46"/>
  <c r="F18" i="46"/>
  <c r="E18" i="46"/>
  <c r="V17" i="46"/>
  <c r="AB17" i="46" s="1"/>
  <c r="R17" i="46"/>
  <c r="J17" i="46"/>
  <c r="I17" i="46"/>
  <c r="F17" i="46"/>
  <c r="E17" i="46"/>
  <c r="BE16" i="46"/>
  <c r="BD16" i="46"/>
  <c r="BC16" i="46"/>
  <c r="BB16" i="46"/>
  <c r="BA16" i="46"/>
  <c r="AZ16" i="46"/>
  <c r="AY16" i="46"/>
  <c r="AX16" i="46"/>
  <c r="AW16" i="46"/>
  <c r="AV16" i="46"/>
  <c r="AU16" i="46"/>
  <c r="AT16" i="46"/>
  <c r="V16" i="46"/>
  <c r="AB16" i="46" s="1"/>
  <c r="R16" i="46"/>
  <c r="J16" i="46"/>
  <c r="I16" i="46"/>
  <c r="F16" i="46"/>
  <c r="E16" i="46"/>
  <c r="BE15" i="46"/>
  <c r="BD15" i="46"/>
  <c r="BC15" i="46"/>
  <c r="BB15" i="46"/>
  <c r="BA15" i="46"/>
  <c r="AZ15" i="46"/>
  <c r="AY15" i="46"/>
  <c r="AX15" i="46"/>
  <c r="AW15" i="46"/>
  <c r="AV15" i="46"/>
  <c r="AU15" i="46"/>
  <c r="AT15" i="46"/>
  <c r="V15" i="46"/>
  <c r="AB15" i="46" s="1"/>
  <c r="R15" i="46"/>
  <c r="J15" i="46"/>
  <c r="I15" i="46"/>
  <c r="F15" i="46"/>
  <c r="E15" i="46"/>
  <c r="BE14" i="46"/>
  <c r="BD14" i="46"/>
  <c r="BC14" i="46"/>
  <c r="BB14" i="46"/>
  <c r="BA14" i="46"/>
  <c r="AZ14" i="46"/>
  <c r="AY14" i="46"/>
  <c r="AX14" i="46"/>
  <c r="AW14" i="46"/>
  <c r="AV14" i="46"/>
  <c r="AU14" i="46"/>
  <c r="AT14" i="46"/>
  <c r="V14" i="46"/>
  <c r="AB14" i="46" s="1"/>
  <c r="R14" i="46"/>
  <c r="J14" i="46"/>
  <c r="I14" i="46"/>
  <c r="F14" i="46"/>
  <c r="E14" i="46"/>
  <c r="V13" i="46"/>
  <c r="AB13" i="46" s="1"/>
  <c r="R13" i="46"/>
  <c r="J13" i="46"/>
  <c r="I13" i="46"/>
  <c r="F13" i="46"/>
  <c r="E13" i="46"/>
  <c r="V12" i="46"/>
  <c r="AB12" i="46" s="1"/>
  <c r="R12" i="46"/>
  <c r="J12" i="46"/>
  <c r="I12" i="46"/>
  <c r="F12" i="46"/>
  <c r="E12" i="46"/>
  <c r="V11" i="46"/>
  <c r="AB11" i="46" s="1"/>
  <c r="R11" i="46"/>
  <c r="M11" i="46"/>
  <c r="J11" i="46"/>
  <c r="I11" i="46"/>
  <c r="F11" i="46"/>
  <c r="E11" i="46"/>
  <c r="V10" i="46"/>
  <c r="AB10" i="46" s="1"/>
  <c r="R10" i="46"/>
  <c r="N10" i="46"/>
  <c r="N11" i="46" s="1"/>
  <c r="M10" i="46"/>
  <c r="K10" i="46"/>
  <c r="K11" i="46" s="1"/>
  <c r="K12" i="46" s="1"/>
  <c r="K13" i="46" s="1"/>
  <c r="K14" i="46" s="1"/>
  <c r="K15" i="46" s="1"/>
  <c r="K16" i="46" s="1"/>
  <c r="K17" i="46" s="1"/>
  <c r="K18" i="46" s="1"/>
  <c r="K19" i="46" s="1"/>
  <c r="K20" i="46" s="1"/>
  <c r="K21" i="46" s="1"/>
  <c r="K22" i="46" s="1"/>
  <c r="K23" i="46" s="1"/>
  <c r="K24" i="46" s="1"/>
  <c r="K25" i="46" s="1"/>
  <c r="K26" i="46" s="1"/>
  <c r="K27" i="46" s="1"/>
  <c r="K28" i="46" s="1"/>
  <c r="K29" i="46" s="1"/>
  <c r="K30" i="46" s="1"/>
  <c r="K31" i="46" s="1"/>
  <c r="K32" i="46" s="1"/>
  <c r="K33" i="46" s="1"/>
  <c r="K34" i="46" s="1"/>
  <c r="K35" i="46" s="1"/>
  <c r="K36" i="46" s="1"/>
  <c r="K37" i="46" s="1"/>
  <c r="K38" i="46" s="1"/>
  <c r="K39" i="46" s="1"/>
  <c r="K40" i="46" s="1"/>
  <c r="K41" i="46" s="1"/>
  <c r="K42" i="46" s="1"/>
  <c r="K43" i="46" s="1"/>
  <c r="K44" i="46" s="1"/>
  <c r="K45" i="46" s="1"/>
  <c r="K46" i="46" s="1"/>
  <c r="K47" i="46" s="1"/>
  <c r="K48" i="46" s="1"/>
  <c r="K49" i="46" s="1"/>
  <c r="K50" i="46" s="1"/>
  <c r="K51" i="46" s="1"/>
  <c r="K52" i="46" s="1"/>
  <c r="K53" i="46" s="1"/>
  <c r="K54" i="46" s="1"/>
  <c r="K55" i="46" s="1"/>
  <c r="K56" i="46" s="1"/>
  <c r="K57" i="46" s="1"/>
  <c r="K58" i="46" s="1"/>
  <c r="K59" i="46" s="1"/>
  <c r="K60" i="46" s="1"/>
  <c r="K61" i="46" s="1"/>
  <c r="K62" i="46" s="1"/>
  <c r="K63" i="46" s="1"/>
  <c r="K64" i="46" s="1"/>
  <c r="K65" i="46" s="1"/>
  <c r="K66" i="46" s="1"/>
  <c r="K67" i="46" s="1"/>
  <c r="K68" i="46" s="1"/>
  <c r="K69" i="46" s="1"/>
  <c r="K70" i="46" s="1"/>
  <c r="K71" i="46" s="1"/>
  <c r="K72" i="46" s="1"/>
  <c r="K73" i="46" s="1"/>
  <c r="K74" i="46" s="1"/>
  <c r="K75" i="46" s="1"/>
  <c r="K76" i="46" s="1"/>
  <c r="K77" i="46" s="1"/>
  <c r="K78" i="46" s="1"/>
  <c r="K79" i="46" s="1"/>
  <c r="K80" i="46" s="1"/>
  <c r="K81" i="46" s="1"/>
  <c r="K82" i="46" s="1"/>
  <c r="K83" i="46" s="1"/>
  <c r="K84" i="46" s="1"/>
  <c r="K85" i="46" s="1"/>
  <c r="K86" i="46" s="1"/>
  <c r="K87" i="46" s="1"/>
  <c r="K88" i="46" s="1"/>
  <c r="K89" i="46" s="1"/>
  <c r="K90" i="46" s="1"/>
  <c r="K91" i="46" s="1"/>
  <c r="K92" i="46" s="1"/>
  <c r="K93" i="46" s="1"/>
  <c r="K94" i="46" s="1"/>
  <c r="K95" i="46" s="1"/>
  <c r="K96" i="46" s="1"/>
  <c r="K97" i="46" s="1"/>
  <c r="K98" i="46" s="1"/>
  <c r="K99" i="46" s="1"/>
  <c r="K100" i="46" s="1"/>
  <c r="K101" i="46" s="1"/>
  <c r="K102" i="46" s="1"/>
  <c r="K103" i="46" s="1"/>
  <c r="K104" i="46" s="1"/>
  <c r="K105" i="46" s="1"/>
  <c r="K106" i="46" s="1"/>
  <c r="K107" i="46" s="1"/>
  <c r="K108" i="46" s="1"/>
  <c r="K109" i="46" s="1"/>
  <c r="K110" i="46" s="1"/>
  <c r="K111" i="46" s="1"/>
  <c r="K112" i="46" s="1"/>
  <c r="K113" i="46" s="1"/>
  <c r="K114" i="46" s="1"/>
  <c r="K115" i="46" s="1"/>
  <c r="K116" i="46" s="1"/>
  <c r="K117" i="46" s="1"/>
  <c r="K118" i="46" s="1"/>
  <c r="K119" i="46" s="1"/>
  <c r="K120" i="46" s="1"/>
  <c r="K121" i="46" s="1"/>
  <c r="K122" i="46" s="1"/>
  <c r="K123" i="46" s="1"/>
  <c r="K124" i="46" s="1"/>
  <c r="K125" i="46" s="1"/>
  <c r="K126" i="46" s="1"/>
  <c r="K127" i="46" s="1"/>
  <c r="K128" i="46" s="1"/>
  <c r="K129" i="46" s="1"/>
  <c r="K130" i="46" s="1"/>
  <c r="K131" i="46" s="1"/>
  <c r="K132" i="46" s="1"/>
  <c r="K133" i="46" s="1"/>
  <c r="K134" i="46" s="1"/>
  <c r="K135" i="46" s="1"/>
  <c r="K136" i="46" s="1"/>
  <c r="K137" i="46" s="1"/>
  <c r="K138" i="46" s="1"/>
  <c r="K139" i="46" s="1"/>
  <c r="K140" i="46" s="1"/>
  <c r="K141" i="46" s="1"/>
  <c r="K142" i="46" s="1"/>
  <c r="K143" i="46" s="1"/>
  <c r="K144" i="46" s="1"/>
  <c r="K145" i="46" s="1"/>
  <c r="K146" i="46" s="1"/>
  <c r="K147" i="46" s="1"/>
  <c r="K148" i="46" s="1"/>
  <c r="K149" i="46" s="1"/>
  <c r="K150" i="46" s="1"/>
  <c r="K151" i="46" s="1"/>
  <c r="K152" i="46" s="1"/>
  <c r="K153" i="46" s="1"/>
  <c r="K154" i="46" s="1"/>
  <c r="K155" i="46" s="1"/>
  <c r="K156" i="46" s="1"/>
  <c r="K157" i="46" s="1"/>
  <c r="K158" i="46" s="1"/>
  <c r="K159" i="46" s="1"/>
  <c r="K160" i="46" s="1"/>
  <c r="K161" i="46" s="1"/>
  <c r="K162" i="46" s="1"/>
  <c r="K163" i="46" s="1"/>
  <c r="K164" i="46" s="1"/>
  <c r="K165" i="46" s="1"/>
  <c r="K166" i="46" s="1"/>
  <c r="K167" i="46" s="1"/>
  <c r="K168" i="46" s="1"/>
  <c r="K169" i="46" s="1"/>
  <c r="K170" i="46" s="1"/>
  <c r="K171" i="46" s="1"/>
  <c r="K172" i="46" s="1"/>
  <c r="K173" i="46" s="1"/>
  <c r="K174" i="46" s="1"/>
  <c r="K175" i="46" s="1"/>
  <c r="K176" i="46" s="1"/>
  <c r="K177" i="46" s="1"/>
  <c r="K178" i="46" s="1"/>
  <c r="K179" i="46" s="1"/>
  <c r="K180" i="46" s="1"/>
  <c r="K181" i="46" s="1"/>
  <c r="K182" i="46" s="1"/>
  <c r="K183" i="46" s="1"/>
  <c r="K184" i="46" s="1"/>
  <c r="K185" i="46" s="1"/>
  <c r="K186" i="46" s="1"/>
  <c r="K187" i="46" s="1"/>
  <c r="K188" i="46" s="1"/>
  <c r="K189" i="46" s="1"/>
  <c r="K190" i="46" s="1"/>
  <c r="K191" i="46" s="1"/>
  <c r="K192" i="46" s="1"/>
  <c r="K193" i="46" s="1"/>
  <c r="K194" i="46" s="1"/>
  <c r="K195" i="46" s="1"/>
  <c r="K196" i="46" s="1"/>
  <c r="K197" i="46" s="1"/>
  <c r="K198" i="46" s="1"/>
  <c r="K199" i="46" s="1"/>
  <c r="K200" i="46" s="1"/>
  <c r="K201" i="46" s="1"/>
  <c r="K202" i="46" s="1"/>
  <c r="K203" i="46" s="1"/>
  <c r="K204" i="46" s="1"/>
  <c r="K205" i="46" s="1"/>
  <c r="K206" i="46" s="1"/>
  <c r="K207" i="46" s="1"/>
  <c r="K208" i="46" s="1"/>
  <c r="K209" i="46" s="1"/>
  <c r="K210" i="46" s="1"/>
  <c r="K211" i="46" s="1"/>
  <c r="K212" i="46" s="1"/>
  <c r="K213" i="46" s="1"/>
  <c r="K214" i="46" s="1"/>
  <c r="K215" i="46" s="1"/>
  <c r="K216" i="46" s="1"/>
  <c r="K217" i="46" s="1"/>
  <c r="K218" i="46" s="1"/>
  <c r="K219" i="46" s="1"/>
  <c r="K220" i="46" s="1"/>
  <c r="K221" i="46" s="1"/>
  <c r="K222" i="46" s="1"/>
  <c r="K223" i="46" s="1"/>
  <c r="K224" i="46" s="1"/>
  <c r="K225" i="46" s="1"/>
  <c r="K226" i="46" s="1"/>
  <c r="K227" i="46" s="1"/>
  <c r="K228" i="46" s="1"/>
  <c r="K229" i="46" s="1"/>
  <c r="K230" i="46" s="1"/>
  <c r="K231" i="46" s="1"/>
  <c r="K232" i="46" s="1"/>
  <c r="K233" i="46" s="1"/>
  <c r="K234" i="46" s="1"/>
  <c r="K235" i="46" s="1"/>
  <c r="K236" i="46" s="1"/>
  <c r="K237" i="46" s="1"/>
  <c r="K238" i="46" s="1"/>
  <c r="K239" i="46" s="1"/>
  <c r="K240" i="46" s="1"/>
  <c r="K241" i="46" s="1"/>
  <c r="K242" i="46" s="1"/>
  <c r="K243" i="46" s="1"/>
  <c r="K244" i="46" s="1"/>
  <c r="K245" i="46" s="1"/>
  <c r="K246" i="46" s="1"/>
  <c r="K247" i="46" s="1"/>
  <c r="K248" i="46" s="1"/>
  <c r="K249" i="46" s="1"/>
  <c r="J10" i="46"/>
  <c r="I10" i="46"/>
  <c r="G10" i="46"/>
  <c r="G11" i="46" s="1"/>
  <c r="G12" i="46" s="1"/>
  <c r="G13" i="46" s="1"/>
  <c r="G14" i="46" s="1"/>
  <c r="G15" i="46" s="1"/>
  <c r="G16" i="46" s="1"/>
  <c r="G17" i="46" s="1"/>
  <c r="G18" i="46" s="1"/>
  <c r="G19" i="46" s="1"/>
  <c r="G20" i="46" s="1"/>
  <c r="G21" i="46" s="1"/>
  <c r="G22" i="46" s="1"/>
  <c r="G23" i="46" s="1"/>
  <c r="G24" i="46" s="1"/>
  <c r="G25" i="46" s="1"/>
  <c r="G26" i="46" s="1"/>
  <c r="G27" i="46" s="1"/>
  <c r="G28" i="46" s="1"/>
  <c r="G29" i="46" s="1"/>
  <c r="G30" i="46" s="1"/>
  <c r="G31" i="46" s="1"/>
  <c r="G32" i="46" s="1"/>
  <c r="G33" i="46" s="1"/>
  <c r="G34" i="46" s="1"/>
  <c r="G35" i="46" s="1"/>
  <c r="G36" i="46" s="1"/>
  <c r="G37" i="46" s="1"/>
  <c r="G38" i="46" s="1"/>
  <c r="G39" i="46" s="1"/>
  <c r="G40" i="46" s="1"/>
  <c r="G41" i="46" s="1"/>
  <c r="G42" i="46" s="1"/>
  <c r="G43" i="46" s="1"/>
  <c r="G44" i="46" s="1"/>
  <c r="G45" i="46" s="1"/>
  <c r="G46" i="46" s="1"/>
  <c r="G47" i="46" s="1"/>
  <c r="G48" i="46" s="1"/>
  <c r="G49" i="46" s="1"/>
  <c r="G50" i="46" s="1"/>
  <c r="G51" i="46" s="1"/>
  <c r="G52" i="46" s="1"/>
  <c r="G53" i="46" s="1"/>
  <c r="G54" i="46" s="1"/>
  <c r="G55" i="46" s="1"/>
  <c r="G56" i="46" s="1"/>
  <c r="G57" i="46" s="1"/>
  <c r="G58" i="46" s="1"/>
  <c r="G59" i="46" s="1"/>
  <c r="G60" i="46" s="1"/>
  <c r="G61" i="46" s="1"/>
  <c r="G62" i="46" s="1"/>
  <c r="G63" i="46" s="1"/>
  <c r="G64" i="46" s="1"/>
  <c r="G65" i="46" s="1"/>
  <c r="G66" i="46" s="1"/>
  <c r="G67" i="46" s="1"/>
  <c r="G68" i="46" s="1"/>
  <c r="G69" i="46" s="1"/>
  <c r="G70" i="46" s="1"/>
  <c r="G71" i="46" s="1"/>
  <c r="G72" i="46" s="1"/>
  <c r="G73" i="46" s="1"/>
  <c r="G74" i="46" s="1"/>
  <c r="G75" i="46" s="1"/>
  <c r="G76" i="46" s="1"/>
  <c r="G77" i="46" s="1"/>
  <c r="G78" i="46" s="1"/>
  <c r="G79" i="46" s="1"/>
  <c r="G80" i="46" s="1"/>
  <c r="G81" i="46" s="1"/>
  <c r="G82" i="46" s="1"/>
  <c r="G83" i="46" s="1"/>
  <c r="G84" i="46" s="1"/>
  <c r="G85" i="46" s="1"/>
  <c r="G86" i="46" s="1"/>
  <c r="G87" i="46" s="1"/>
  <c r="G88" i="46" s="1"/>
  <c r="G89" i="46" s="1"/>
  <c r="G90" i="46" s="1"/>
  <c r="G91" i="46" s="1"/>
  <c r="G92" i="46" s="1"/>
  <c r="G93" i="46" s="1"/>
  <c r="G94" i="46" s="1"/>
  <c r="G95" i="46" s="1"/>
  <c r="G96" i="46" s="1"/>
  <c r="G97" i="46" s="1"/>
  <c r="G98" i="46" s="1"/>
  <c r="G99" i="46" s="1"/>
  <c r="G100" i="46" s="1"/>
  <c r="G101" i="46" s="1"/>
  <c r="G102" i="46" s="1"/>
  <c r="G103" i="46" s="1"/>
  <c r="G104" i="46" s="1"/>
  <c r="G105" i="46" s="1"/>
  <c r="G106" i="46" s="1"/>
  <c r="G107" i="46" s="1"/>
  <c r="G108" i="46" s="1"/>
  <c r="G109" i="46" s="1"/>
  <c r="G110" i="46" s="1"/>
  <c r="G111" i="46" s="1"/>
  <c r="G112" i="46" s="1"/>
  <c r="G113" i="46" s="1"/>
  <c r="G114" i="46" s="1"/>
  <c r="G115" i="46" s="1"/>
  <c r="G116" i="46" s="1"/>
  <c r="G117" i="46" s="1"/>
  <c r="G118" i="46" s="1"/>
  <c r="G119" i="46" s="1"/>
  <c r="G120" i="46" s="1"/>
  <c r="G121" i="46" s="1"/>
  <c r="G122" i="46" s="1"/>
  <c r="G123" i="46" s="1"/>
  <c r="G124" i="46" s="1"/>
  <c r="G125" i="46" s="1"/>
  <c r="G126" i="46" s="1"/>
  <c r="G127" i="46" s="1"/>
  <c r="G128" i="46" s="1"/>
  <c r="G129" i="46" s="1"/>
  <c r="G130" i="46" s="1"/>
  <c r="G131" i="46" s="1"/>
  <c r="G132" i="46" s="1"/>
  <c r="G133" i="46" s="1"/>
  <c r="G134" i="46" s="1"/>
  <c r="G135" i="46" s="1"/>
  <c r="G136" i="46" s="1"/>
  <c r="G137" i="46" s="1"/>
  <c r="G138" i="46" s="1"/>
  <c r="G139" i="46" s="1"/>
  <c r="G140" i="46" s="1"/>
  <c r="G141" i="46" s="1"/>
  <c r="G142" i="46" s="1"/>
  <c r="G143" i="46" s="1"/>
  <c r="G144" i="46" s="1"/>
  <c r="G145" i="46" s="1"/>
  <c r="G146" i="46" s="1"/>
  <c r="G147" i="46" s="1"/>
  <c r="G148" i="46" s="1"/>
  <c r="G149" i="46" s="1"/>
  <c r="G150" i="46" s="1"/>
  <c r="G151" i="46" s="1"/>
  <c r="G152" i="46" s="1"/>
  <c r="G153" i="46" s="1"/>
  <c r="G154" i="46" s="1"/>
  <c r="G155" i="46" s="1"/>
  <c r="G156" i="46" s="1"/>
  <c r="G157" i="46" s="1"/>
  <c r="G158" i="46" s="1"/>
  <c r="G159" i="46" s="1"/>
  <c r="G160" i="46" s="1"/>
  <c r="G161" i="46" s="1"/>
  <c r="G162" i="46" s="1"/>
  <c r="G163" i="46" s="1"/>
  <c r="G164" i="46" s="1"/>
  <c r="G165" i="46" s="1"/>
  <c r="G166" i="46" s="1"/>
  <c r="G167" i="46" s="1"/>
  <c r="G168" i="46" s="1"/>
  <c r="G169" i="46" s="1"/>
  <c r="G170" i="46" s="1"/>
  <c r="G171" i="46" s="1"/>
  <c r="G172" i="46" s="1"/>
  <c r="G173" i="46" s="1"/>
  <c r="G174" i="46" s="1"/>
  <c r="G175" i="46" s="1"/>
  <c r="G176" i="46" s="1"/>
  <c r="G177" i="46" s="1"/>
  <c r="G178" i="46" s="1"/>
  <c r="G179" i="46" s="1"/>
  <c r="G180" i="46" s="1"/>
  <c r="G181" i="46" s="1"/>
  <c r="G182" i="46" s="1"/>
  <c r="G183" i="46" s="1"/>
  <c r="G184" i="46" s="1"/>
  <c r="G185" i="46" s="1"/>
  <c r="G186" i="46" s="1"/>
  <c r="G187" i="46" s="1"/>
  <c r="G188" i="46" s="1"/>
  <c r="G189" i="46" s="1"/>
  <c r="G190" i="46" s="1"/>
  <c r="G191" i="46" s="1"/>
  <c r="G192" i="46" s="1"/>
  <c r="G193" i="46" s="1"/>
  <c r="G194" i="46" s="1"/>
  <c r="G195" i="46" s="1"/>
  <c r="G196" i="46" s="1"/>
  <c r="G197" i="46" s="1"/>
  <c r="G198" i="46" s="1"/>
  <c r="G199" i="46" s="1"/>
  <c r="G200" i="46" s="1"/>
  <c r="G201" i="46" s="1"/>
  <c r="G202" i="46" s="1"/>
  <c r="G203" i="46" s="1"/>
  <c r="G204" i="46" s="1"/>
  <c r="G205" i="46" s="1"/>
  <c r="G206" i="46" s="1"/>
  <c r="G207" i="46" s="1"/>
  <c r="G208" i="46" s="1"/>
  <c r="G209" i="46" s="1"/>
  <c r="G210" i="46" s="1"/>
  <c r="G211" i="46" s="1"/>
  <c r="G212" i="46" s="1"/>
  <c r="G213" i="46" s="1"/>
  <c r="G214" i="46" s="1"/>
  <c r="G215" i="46" s="1"/>
  <c r="G216" i="46" s="1"/>
  <c r="G217" i="46" s="1"/>
  <c r="G218" i="46" s="1"/>
  <c r="G219" i="46" s="1"/>
  <c r="G220" i="46" s="1"/>
  <c r="G221" i="46" s="1"/>
  <c r="G222" i="46" s="1"/>
  <c r="G223" i="46" s="1"/>
  <c r="G224" i="46" s="1"/>
  <c r="G225" i="46" s="1"/>
  <c r="G226" i="46" s="1"/>
  <c r="G227" i="46" s="1"/>
  <c r="G228" i="46" s="1"/>
  <c r="G229" i="46" s="1"/>
  <c r="G230" i="46" s="1"/>
  <c r="G231" i="46" s="1"/>
  <c r="G232" i="46" s="1"/>
  <c r="G233" i="46" s="1"/>
  <c r="G234" i="46" s="1"/>
  <c r="G235" i="46" s="1"/>
  <c r="G236" i="46" s="1"/>
  <c r="G237" i="46" s="1"/>
  <c r="G238" i="46" s="1"/>
  <c r="G239" i="46" s="1"/>
  <c r="G240" i="46" s="1"/>
  <c r="G241" i="46" s="1"/>
  <c r="G242" i="46" s="1"/>
  <c r="G243" i="46" s="1"/>
  <c r="G244" i="46" s="1"/>
  <c r="G245" i="46" s="1"/>
  <c r="G246" i="46" s="1"/>
  <c r="G247" i="46" s="1"/>
  <c r="G248" i="46" s="1"/>
  <c r="G249" i="46" s="1"/>
  <c r="F10" i="46"/>
  <c r="E10" i="46"/>
  <c r="V9" i="46"/>
  <c r="AB9" i="46" s="1"/>
  <c r="T9" i="46"/>
  <c r="R9" i="46"/>
  <c r="J9" i="46"/>
  <c r="I9" i="46"/>
  <c r="F9" i="46"/>
  <c r="E9" i="46"/>
  <c r="C184" i="67" l="1"/>
  <c r="B185" i="67"/>
  <c r="F193" i="64"/>
  <c r="K192" i="64"/>
  <c r="K192" i="63"/>
  <c r="F193" i="63"/>
  <c r="X166" i="48"/>
  <c r="Z165" i="48"/>
  <c r="AC165" i="48" s="1"/>
  <c r="S187" i="48"/>
  <c r="W168" i="48" s="1"/>
  <c r="M188" i="48"/>
  <c r="N187" i="48"/>
  <c r="T186" i="48"/>
  <c r="T11" i="46"/>
  <c r="N12" i="46"/>
  <c r="T10" i="46"/>
  <c r="BC13" i="46"/>
  <c r="BB13" i="46"/>
  <c r="BA13" i="46"/>
  <c r="AZ13" i="46"/>
  <c r="AX13" i="46"/>
  <c r="AV13" i="46"/>
  <c r="AY13" i="46"/>
  <c r="AW13" i="46"/>
  <c r="AU13" i="46"/>
  <c r="AT13" i="46"/>
  <c r="BD13" i="46"/>
  <c r="BE13" i="46"/>
  <c r="M12" i="46"/>
  <c r="C185" i="67" l="1"/>
  <c r="B186" i="67"/>
  <c r="F194" i="64"/>
  <c r="K193" i="64"/>
  <c r="F194" i="63"/>
  <c r="K193" i="63"/>
  <c r="T187" i="48"/>
  <c r="N188" i="48"/>
  <c r="S188" i="48"/>
  <c r="W169" i="48" s="1"/>
  <c r="M189" i="48"/>
  <c r="Z166" i="48"/>
  <c r="AC166" i="48" s="1"/>
  <c r="X167" i="48"/>
  <c r="T12" i="46"/>
  <c r="N13" i="46"/>
  <c r="M13" i="46"/>
  <c r="C186" i="67" l="1"/>
  <c r="B187" i="67" s="1"/>
  <c r="F195" i="64"/>
  <c r="K194" i="64"/>
  <c r="F195" i="63"/>
  <c r="K194" i="63"/>
  <c r="Z167" i="48"/>
  <c r="AC167" i="48" s="1"/>
  <c r="X168" i="48"/>
  <c r="M190" i="48"/>
  <c r="S189" i="48"/>
  <c r="W170" i="48" s="1"/>
  <c r="T188" i="48"/>
  <c r="N189" i="48"/>
  <c r="N14" i="46"/>
  <c r="T13" i="46"/>
  <c r="M14" i="46"/>
  <c r="C187" i="67" l="1"/>
  <c r="B188" i="67"/>
  <c r="F196" i="64"/>
  <c r="K195" i="64"/>
  <c r="F196" i="63"/>
  <c r="K195" i="63"/>
  <c r="Z168" i="48"/>
  <c r="AC168" i="48" s="1"/>
  <c r="X169" i="48"/>
  <c r="N190" i="48"/>
  <c r="T189" i="48"/>
  <c r="M191" i="48"/>
  <c r="S190" i="48"/>
  <c r="W171" i="48" s="1"/>
  <c r="T14" i="46"/>
  <c r="N15" i="46"/>
  <c r="M15" i="46"/>
  <c r="C188" i="67" l="1"/>
  <c r="B189" i="67"/>
  <c r="K196" i="64"/>
  <c r="F197" i="64"/>
  <c r="K196" i="63"/>
  <c r="F197" i="63"/>
  <c r="Z169" i="48"/>
  <c r="AC169" i="48" s="1"/>
  <c r="X170" i="48"/>
  <c r="S191" i="48"/>
  <c r="W172" i="48" s="1"/>
  <c r="M192" i="48"/>
  <c r="N191" i="48"/>
  <c r="T190" i="48"/>
  <c r="T15" i="46"/>
  <c r="N16" i="46"/>
  <c r="M16" i="46"/>
  <c r="C189" i="67" l="1"/>
  <c r="B190" i="67"/>
  <c r="K197" i="64"/>
  <c r="F198" i="64"/>
  <c r="F198" i="63"/>
  <c r="K197" i="63"/>
  <c r="Z170" i="48"/>
  <c r="AC170" i="48" s="1"/>
  <c r="X171" i="48"/>
  <c r="T191" i="48"/>
  <c r="N192" i="48"/>
  <c r="S192" i="48"/>
  <c r="W173" i="48" s="1"/>
  <c r="M193" i="48"/>
  <c r="T16" i="46"/>
  <c r="N17" i="46"/>
  <c r="M17" i="46"/>
  <c r="C190" i="67" l="1"/>
  <c r="B191" i="67"/>
  <c r="K198" i="64"/>
  <c r="F199" i="64"/>
  <c r="F199" i="63"/>
  <c r="K198" i="63"/>
  <c r="S193" i="48"/>
  <c r="W174" i="48" s="1"/>
  <c r="M194" i="48"/>
  <c r="T192" i="48"/>
  <c r="N193" i="48"/>
  <c r="X172" i="48"/>
  <c r="Z171" i="48"/>
  <c r="AC171" i="48" s="1"/>
  <c r="N18" i="46"/>
  <c r="T17" i="46"/>
  <c r="M18" i="46"/>
  <c r="C191" i="67" l="1"/>
  <c r="B192" i="67"/>
  <c r="F200" i="64"/>
  <c r="K199" i="64"/>
  <c r="F200" i="63"/>
  <c r="K199" i="63"/>
  <c r="S194" i="48"/>
  <c r="W175" i="48" s="1"/>
  <c r="M195" i="48"/>
  <c r="X173" i="48"/>
  <c r="Z172" i="48"/>
  <c r="AC172" i="48" s="1"/>
  <c r="N194" i="48"/>
  <c r="T193" i="48"/>
  <c r="T18" i="46"/>
  <c r="N19" i="46"/>
  <c r="M19" i="46"/>
  <c r="C192" i="67" l="1"/>
  <c r="B193" i="67" s="1"/>
  <c r="F201" i="64"/>
  <c r="K200" i="64"/>
  <c r="K200" i="63"/>
  <c r="F201" i="63"/>
  <c r="S195" i="48"/>
  <c r="M196" i="48"/>
  <c r="T194" i="48"/>
  <c r="N195" i="48"/>
  <c r="Z173" i="48"/>
  <c r="AC173" i="48" s="1"/>
  <c r="X174" i="48"/>
  <c r="W176" i="48"/>
  <c r="T19" i="46"/>
  <c r="N20" i="46"/>
  <c r="M20" i="46"/>
  <c r="C193" i="67" l="1"/>
  <c r="B194" i="67"/>
  <c r="F202" i="64"/>
  <c r="K201" i="64"/>
  <c r="K201" i="63"/>
  <c r="F202" i="63"/>
  <c r="X175" i="48"/>
  <c r="Z174" i="48"/>
  <c r="AC174" i="48" s="1"/>
  <c r="T195" i="48"/>
  <c r="N196" i="48"/>
  <c r="M197" i="48"/>
  <c r="S196" i="48"/>
  <c r="W177" i="48" s="1"/>
  <c r="T20" i="46"/>
  <c r="N21" i="46"/>
  <c r="M21" i="46"/>
  <c r="C194" i="67" l="1"/>
  <c r="B195" i="67"/>
  <c r="F203" i="64"/>
  <c r="K202" i="64"/>
  <c r="K202" i="63"/>
  <c r="F203" i="63"/>
  <c r="Z175" i="48"/>
  <c r="AC175" i="48" s="1"/>
  <c r="X176" i="48"/>
  <c r="M198" i="48"/>
  <c r="S197" i="48"/>
  <c r="W178" i="48" s="1"/>
  <c r="N197" i="48"/>
  <c r="T196" i="48"/>
  <c r="T21" i="46"/>
  <c r="N22" i="46"/>
  <c r="M22" i="46"/>
  <c r="C195" i="67" l="1"/>
  <c r="B196" i="67" s="1"/>
  <c r="F204" i="64"/>
  <c r="K203" i="64"/>
  <c r="F204" i="63"/>
  <c r="K203" i="63"/>
  <c r="Z176" i="48"/>
  <c r="AC176" i="48" s="1"/>
  <c r="X177" i="48"/>
  <c r="N198" i="48"/>
  <c r="T197" i="48"/>
  <c r="S198" i="48"/>
  <c r="W179" i="48" s="1"/>
  <c r="M199" i="48"/>
  <c r="T22" i="46"/>
  <c r="N23" i="46"/>
  <c r="M23" i="46"/>
  <c r="C196" i="67" l="1"/>
  <c r="B197" i="67"/>
  <c r="K204" i="64"/>
  <c r="F205" i="64"/>
  <c r="F205" i="63"/>
  <c r="K204" i="63"/>
  <c r="M200" i="48"/>
  <c r="S199" i="48"/>
  <c r="W180" i="48" s="1"/>
  <c r="T198" i="48"/>
  <c r="N199" i="48"/>
  <c r="X178" i="48"/>
  <c r="Z177" i="48"/>
  <c r="AC177" i="48" s="1"/>
  <c r="N24" i="46"/>
  <c r="T23" i="46"/>
  <c r="M24" i="46"/>
  <c r="C197" i="67" l="1"/>
  <c r="B198" i="67"/>
  <c r="K205" i="64"/>
  <c r="F206" i="64"/>
  <c r="K205" i="63"/>
  <c r="F206" i="63"/>
  <c r="X179" i="48"/>
  <c r="Z178" i="48"/>
  <c r="AC178" i="48" s="1"/>
  <c r="T199" i="48"/>
  <c r="N200" i="48"/>
  <c r="S200" i="48"/>
  <c r="W181" i="48" s="1"/>
  <c r="M201" i="48"/>
  <c r="N25" i="46"/>
  <c r="T24" i="46"/>
  <c r="M25" i="46"/>
  <c r="C198" i="67" l="1"/>
  <c r="B199" i="67"/>
  <c r="K206" i="64"/>
  <c r="F207" i="64"/>
  <c r="K206" i="63"/>
  <c r="F207" i="63"/>
  <c r="Z179" i="48"/>
  <c r="AC179" i="48" s="1"/>
  <c r="X180" i="48"/>
  <c r="S201" i="48"/>
  <c r="W182" i="48" s="1"/>
  <c r="M202" i="48"/>
  <c r="T200" i="48"/>
  <c r="N201" i="48"/>
  <c r="T25" i="46"/>
  <c r="N26" i="46"/>
  <c r="M26" i="46"/>
  <c r="C199" i="67" l="1"/>
  <c r="B200" i="67"/>
  <c r="F208" i="64"/>
  <c r="K207" i="64"/>
  <c r="F208" i="63"/>
  <c r="K207" i="63"/>
  <c r="M203" i="48"/>
  <c r="S202" i="48"/>
  <c r="W183" i="48" s="1"/>
  <c r="Z180" i="48"/>
  <c r="AC180" i="48" s="1"/>
  <c r="X181" i="48"/>
  <c r="T201" i="48"/>
  <c r="N202" i="48"/>
  <c r="T26" i="46"/>
  <c r="N27" i="46"/>
  <c r="M27" i="46"/>
  <c r="C200" i="67" l="1"/>
  <c r="B201" i="67"/>
  <c r="F209" i="64"/>
  <c r="K208" i="64"/>
  <c r="F209" i="63"/>
  <c r="K208" i="63"/>
  <c r="X182" i="48"/>
  <c r="Z181" i="48"/>
  <c r="AC181" i="48" s="1"/>
  <c r="M204" i="48"/>
  <c r="S203" i="48"/>
  <c r="W184" i="48" s="1"/>
  <c r="T202" i="48"/>
  <c r="N203" i="48"/>
  <c r="T27" i="46"/>
  <c r="N28" i="46"/>
  <c r="M28" i="46"/>
  <c r="C201" i="67" l="1"/>
  <c r="B202" i="67"/>
  <c r="F210" i="64"/>
  <c r="K209" i="64"/>
  <c r="F210" i="63"/>
  <c r="K209" i="63"/>
  <c r="N204" i="48"/>
  <c r="T203" i="48"/>
  <c r="S204" i="48"/>
  <c r="W185" i="48" s="1"/>
  <c r="M205" i="48"/>
  <c r="Z182" i="48"/>
  <c r="AC182" i="48" s="1"/>
  <c r="X183" i="48"/>
  <c r="N29" i="46"/>
  <c r="T28" i="46"/>
  <c r="M29" i="46"/>
  <c r="C202" i="67" l="1"/>
  <c r="B203" i="67"/>
  <c r="K210" i="64"/>
  <c r="F211" i="64"/>
  <c r="F211" i="63"/>
  <c r="K210" i="63"/>
  <c r="N205" i="48"/>
  <c r="T204" i="48"/>
  <c r="Z183" i="48"/>
  <c r="AC183" i="48" s="1"/>
  <c r="X184" i="48"/>
  <c r="S205" i="48"/>
  <c r="W186" i="48" s="1"/>
  <c r="M206" i="48"/>
  <c r="N30" i="46"/>
  <c r="T29" i="46"/>
  <c r="W9" i="46"/>
  <c r="M30" i="46"/>
  <c r="C203" i="67" l="1"/>
  <c r="B204" i="67"/>
  <c r="F212" i="64"/>
  <c r="K211" i="64"/>
  <c r="F212" i="63"/>
  <c r="K211" i="63"/>
  <c r="T205" i="48"/>
  <c r="N206" i="48"/>
  <c r="M207" i="48"/>
  <c r="S206" i="48"/>
  <c r="W187" i="48" s="1"/>
  <c r="Z184" i="48"/>
  <c r="AC184" i="48" s="1"/>
  <c r="X185" i="48"/>
  <c r="X9" i="46"/>
  <c r="X10" i="46" s="1"/>
  <c r="N31" i="46"/>
  <c r="T30" i="46"/>
  <c r="M31" i="46"/>
  <c r="W10" i="46"/>
  <c r="C204" i="67" l="1"/>
  <c r="B205" i="67"/>
  <c r="K212" i="64"/>
  <c r="F213" i="64"/>
  <c r="K212" i="63"/>
  <c r="F213" i="63"/>
  <c r="Z9" i="46"/>
  <c r="S207" i="48"/>
  <c r="W188" i="48" s="1"/>
  <c r="M208" i="48"/>
  <c r="X186" i="48"/>
  <c r="Z185" i="48"/>
  <c r="AC185" i="48" s="1"/>
  <c r="N207" i="48"/>
  <c r="T206" i="48"/>
  <c r="X11" i="46"/>
  <c r="N32" i="46"/>
  <c r="T31" i="46"/>
  <c r="W11" i="46"/>
  <c r="Z10" i="46"/>
  <c r="M32" i="46"/>
  <c r="C205" i="67" l="1"/>
  <c r="B206" i="67"/>
  <c r="F214" i="64"/>
  <c r="K213" i="64"/>
  <c r="K213" i="63"/>
  <c r="F214" i="63"/>
  <c r="S208" i="48"/>
  <c r="W189" i="48" s="1"/>
  <c r="M209" i="48"/>
  <c r="T207" i="48"/>
  <c r="N208" i="48"/>
  <c r="Z186" i="48"/>
  <c r="AC186" i="48" s="1"/>
  <c r="X187" i="48"/>
  <c r="X12" i="46"/>
  <c r="AS9" i="46" s="1"/>
  <c r="N33" i="46"/>
  <c r="T32" i="46"/>
  <c r="M33" i="46"/>
  <c r="W12" i="46"/>
  <c r="Z11" i="46"/>
  <c r="C206" i="67" l="1"/>
  <c r="B207" i="67"/>
  <c r="F215" i="64"/>
  <c r="K214" i="64"/>
  <c r="F215" i="63"/>
  <c r="K214" i="63"/>
  <c r="T208" i="48"/>
  <c r="N209" i="48"/>
  <c r="Z187" i="48"/>
  <c r="AC187" i="48" s="1"/>
  <c r="X188" i="48"/>
  <c r="M210" i="48"/>
  <c r="S209" i="48"/>
  <c r="W190" i="48" s="1"/>
  <c r="X13" i="46"/>
  <c r="T33" i="46"/>
  <c r="N34" i="46"/>
  <c r="W13" i="46"/>
  <c r="AT8" i="46"/>
  <c r="Z12" i="46"/>
  <c r="M34" i="46"/>
  <c r="C207" i="67" l="1"/>
  <c r="B208" i="67" s="1"/>
  <c r="K215" i="64"/>
  <c r="F216" i="64"/>
  <c r="F216" i="63"/>
  <c r="K215" i="63"/>
  <c r="Z188" i="48"/>
  <c r="AC188" i="48" s="1"/>
  <c r="X189" i="48"/>
  <c r="M211" i="48"/>
  <c r="S210" i="48"/>
  <c r="W191" i="48" s="1"/>
  <c r="N210" i="48"/>
  <c r="T209" i="48"/>
  <c r="X14" i="46"/>
  <c r="T34" i="46"/>
  <c r="N35" i="46"/>
  <c r="M35" i="46"/>
  <c r="AC12" i="46"/>
  <c r="AC9" i="46"/>
  <c r="AC10" i="46"/>
  <c r="W14" i="46"/>
  <c r="Z13" i="46"/>
  <c r="AC13" i="46" s="1"/>
  <c r="AC11" i="46"/>
  <c r="C208" i="67" l="1"/>
  <c r="B209" i="67"/>
  <c r="K216" i="64"/>
  <c r="F217" i="64"/>
  <c r="K216" i="63"/>
  <c r="F217" i="63"/>
  <c r="X15" i="46"/>
  <c r="N211" i="48"/>
  <c r="T210" i="48"/>
  <c r="S211" i="48"/>
  <c r="W192" i="48" s="1"/>
  <c r="M212" i="48"/>
  <c r="Z189" i="48"/>
  <c r="AC189" i="48" s="1"/>
  <c r="X190" i="48"/>
  <c r="T35" i="46"/>
  <c r="N36" i="46"/>
  <c r="W15" i="46"/>
  <c r="Z14" i="46"/>
  <c r="AC14" i="46" s="1"/>
  <c r="M36" i="46"/>
  <c r="C209" i="67" l="1"/>
  <c r="B210" i="67"/>
  <c r="K217" i="64"/>
  <c r="F218" i="64"/>
  <c r="F218" i="63"/>
  <c r="K217" i="63"/>
  <c r="X16" i="46"/>
  <c r="T211" i="48"/>
  <c r="N212" i="48"/>
  <c r="Z190" i="48"/>
  <c r="AC190" i="48" s="1"/>
  <c r="X191" i="48"/>
  <c r="S212" i="48"/>
  <c r="W193" i="48" s="1"/>
  <c r="M213" i="48"/>
  <c r="N37" i="46"/>
  <c r="T36" i="46"/>
  <c r="M37" i="46"/>
  <c r="W16" i="46"/>
  <c r="Z15" i="46"/>
  <c r="AC15" i="46" s="1"/>
  <c r="C210" i="67" l="1"/>
  <c r="B211" i="67" s="1"/>
  <c r="K218" i="64"/>
  <c r="F219" i="64"/>
  <c r="F219" i="63"/>
  <c r="K218" i="63"/>
  <c r="X17" i="46"/>
  <c r="S213" i="48"/>
  <c r="W194" i="48" s="1"/>
  <c r="M214" i="48"/>
  <c r="X192" i="48"/>
  <c r="Z191" i="48"/>
  <c r="AC191" i="48" s="1"/>
  <c r="T212" i="48"/>
  <c r="N213" i="48"/>
  <c r="N38" i="46"/>
  <c r="T37" i="46"/>
  <c r="W17" i="46"/>
  <c r="Z16" i="46"/>
  <c r="AC16" i="46" s="1"/>
  <c r="M38" i="46"/>
  <c r="C211" i="67" l="1"/>
  <c r="B212" i="67"/>
  <c r="F220" i="64"/>
  <c r="K219" i="64"/>
  <c r="F220" i="63"/>
  <c r="K219" i="63"/>
  <c r="X18" i="46"/>
  <c r="N214" i="48"/>
  <c r="T213" i="48"/>
  <c r="X193" i="48"/>
  <c r="Z192" i="48"/>
  <c r="AC192" i="48" s="1"/>
  <c r="S214" i="48"/>
  <c r="W195" i="48" s="1"/>
  <c r="M215" i="48"/>
  <c r="N39" i="46"/>
  <c r="T38" i="46"/>
  <c r="W18" i="46"/>
  <c r="Z17" i="46"/>
  <c r="AC17" i="46" s="1"/>
  <c r="M39" i="46"/>
  <c r="C212" i="67" l="1"/>
  <c r="B213" i="67"/>
  <c r="F221" i="64"/>
  <c r="K220" i="64"/>
  <c r="F221" i="63"/>
  <c r="K220" i="63"/>
  <c r="X19" i="46"/>
  <c r="Z193" i="48"/>
  <c r="AC193" i="48" s="1"/>
  <c r="X194" i="48"/>
  <c r="T214" i="48"/>
  <c r="N215" i="48"/>
  <c r="S215" i="48"/>
  <c r="W196" i="48" s="1"/>
  <c r="M216" i="48"/>
  <c r="N40" i="46"/>
  <c r="T39" i="46"/>
  <c r="M40" i="46"/>
  <c r="W19" i="46"/>
  <c r="Z18" i="46"/>
  <c r="AC18" i="46" s="1"/>
  <c r="C213" i="67" l="1"/>
  <c r="B214" i="67"/>
  <c r="K221" i="64"/>
  <c r="F222" i="64"/>
  <c r="K221" i="63"/>
  <c r="F222" i="63"/>
  <c r="X20" i="46"/>
  <c r="X195" i="48"/>
  <c r="Z194" i="48"/>
  <c r="AC194" i="48" s="1"/>
  <c r="M217" i="48"/>
  <c r="S216" i="48"/>
  <c r="W197" i="48" s="1"/>
  <c r="T215" i="48"/>
  <c r="N216" i="48"/>
  <c r="T40" i="46"/>
  <c r="N41" i="46"/>
  <c r="W20" i="46"/>
  <c r="Z19" i="46"/>
  <c r="AC19" i="46" s="1"/>
  <c r="M41" i="46"/>
  <c r="C214" i="67" l="1"/>
  <c r="B215" i="67"/>
  <c r="F223" i="64"/>
  <c r="K222" i="64"/>
  <c r="K222" i="63"/>
  <c r="F223" i="63"/>
  <c r="X21" i="46"/>
  <c r="Z195" i="48"/>
  <c r="AC195" i="48" s="1"/>
  <c r="X196" i="48"/>
  <c r="N217" i="48"/>
  <c r="T216" i="48"/>
  <c r="S217" i="48"/>
  <c r="W198" i="48" s="1"/>
  <c r="M218" i="48"/>
  <c r="N42" i="46"/>
  <c r="T41" i="46"/>
  <c r="W21" i="46"/>
  <c r="Z20" i="46"/>
  <c r="AC20" i="46" s="1"/>
  <c r="M42" i="46"/>
  <c r="C215" i="67" l="1"/>
  <c r="B216" i="67"/>
  <c r="K223" i="64"/>
  <c r="F224" i="64"/>
  <c r="F224" i="63"/>
  <c r="K223" i="63"/>
  <c r="X22" i="46"/>
  <c r="S218" i="48"/>
  <c r="W199" i="48" s="1"/>
  <c r="M219" i="48"/>
  <c r="N218" i="48"/>
  <c r="T217" i="48"/>
  <c r="Z196" i="48"/>
  <c r="AC196" i="48" s="1"/>
  <c r="X197" i="48"/>
  <c r="T42" i="46"/>
  <c r="N43" i="46"/>
  <c r="M43" i="46"/>
  <c r="W22" i="46"/>
  <c r="Z21" i="46"/>
  <c r="AC21" i="46" s="1"/>
  <c r="C216" i="67" l="1"/>
  <c r="B217" i="67" s="1"/>
  <c r="K224" i="64"/>
  <c r="F225" i="64"/>
  <c r="F225" i="63"/>
  <c r="K224" i="63"/>
  <c r="X23" i="46"/>
  <c r="X198" i="48"/>
  <c r="Z197" i="48"/>
  <c r="AC197" i="48" s="1"/>
  <c r="T218" i="48"/>
  <c r="N219" i="48"/>
  <c r="S219" i="48"/>
  <c r="W200" i="48" s="1"/>
  <c r="M220" i="48"/>
  <c r="T43" i="46"/>
  <c r="N44" i="46"/>
  <c r="W23" i="46"/>
  <c r="Z22" i="46"/>
  <c r="AC22" i="46" s="1"/>
  <c r="M44" i="46"/>
  <c r="C217" i="67" l="1"/>
  <c r="B218" i="67"/>
  <c r="K225" i="64"/>
  <c r="F226" i="64"/>
  <c r="K225" i="63"/>
  <c r="F226" i="63"/>
  <c r="X24" i="46"/>
  <c r="X199" i="48"/>
  <c r="Z198" i="48"/>
  <c r="AC198" i="48" s="1"/>
  <c r="S220" i="48"/>
  <c r="W201" i="48" s="1"/>
  <c r="M221" i="48"/>
  <c r="T219" i="48"/>
  <c r="N220" i="48"/>
  <c r="N45" i="46"/>
  <c r="T44" i="46"/>
  <c r="M45" i="46"/>
  <c r="W24" i="46"/>
  <c r="Z23" i="46"/>
  <c r="AC23" i="46" s="1"/>
  <c r="C218" i="67" l="1"/>
  <c r="B219" i="67"/>
  <c r="F227" i="64"/>
  <c r="K226" i="64"/>
  <c r="K226" i="63"/>
  <c r="F227" i="63"/>
  <c r="X25" i="46"/>
  <c r="S221" i="48"/>
  <c r="W202" i="48" s="1"/>
  <c r="M222" i="48"/>
  <c r="T220" i="48"/>
  <c r="N221" i="48"/>
  <c r="Z199" i="48"/>
  <c r="AC199" i="48" s="1"/>
  <c r="X200" i="48"/>
  <c r="N46" i="46"/>
  <c r="T45" i="46"/>
  <c r="W25" i="46"/>
  <c r="Z24" i="46"/>
  <c r="AC24" i="46" s="1"/>
  <c r="M46" i="46"/>
  <c r="C219" i="67" l="1"/>
  <c r="B220" i="67" s="1"/>
  <c r="F228" i="64"/>
  <c r="K227" i="64"/>
  <c r="F228" i="63"/>
  <c r="K227" i="63"/>
  <c r="X26" i="46"/>
  <c r="Z200" i="48"/>
  <c r="AC200" i="48" s="1"/>
  <c r="X201" i="48"/>
  <c r="M223" i="48"/>
  <c r="S222" i="48"/>
  <c r="W203" i="48" s="1"/>
  <c r="T221" i="48"/>
  <c r="N222" i="48"/>
  <c r="N47" i="46"/>
  <c r="T46" i="46"/>
  <c r="M47" i="46"/>
  <c r="W26" i="46"/>
  <c r="Z25" i="46"/>
  <c r="AC25" i="46" s="1"/>
  <c r="C220" i="67" l="1"/>
  <c r="B221" i="67"/>
  <c r="F229" i="64"/>
  <c r="K228" i="64"/>
  <c r="F229" i="63"/>
  <c r="K228" i="63"/>
  <c r="X27" i="46"/>
  <c r="M224" i="48"/>
  <c r="S223" i="48"/>
  <c r="W204" i="48" s="1"/>
  <c r="T222" i="48"/>
  <c r="N223" i="48"/>
  <c r="X202" i="48"/>
  <c r="Z201" i="48"/>
  <c r="AC201" i="48" s="1"/>
  <c r="T47" i="46"/>
  <c r="N48" i="46"/>
  <c r="W27" i="46"/>
  <c r="Z26" i="46"/>
  <c r="AC26" i="46" s="1"/>
  <c r="M48" i="46"/>
  <c r="C221" i="67" l="1"/>
  <c r="B222" i="67"/>
  <c r="F230" i="64"/>
  <c r="K229" i="64"/>
  <c r="F230" i="63"/>
  <c r="K229" i="63"/>
  <c r="X28" i="46"/>
  <c r="Z202" i="48"/>
  <c r="AC202" i="48" s="1"/>
  <c r="X203" i="48"/>
  <c r="N224" i="48"/>
  <c r="T223" i="48"/>
  <c r="S224" i="48"/>
  <c r="W205" i="48" s="1"/>
  <c r="M225" i="48"/>
  <c r="T48" i="46"/>
  <c r="N49" i="46"/>
  <c r="W28" i="46"/>
  <c r="Z27" i="46"/>
  <c r="AC27" i="46" s="1"/>
  <c r="M49" i="46"/>
  <c r="C222" i="67" l="1"/>
  <c r="B223" i="67" s="1"/>
  <c r="K230" i="64"/>
  <c r="F231" i="64"/>
  <c r="F231" i="63"/>
  <c r="K230" i="63"/>
  <c r="X29" i="46"/>
  <c r="S225" i="48"/>
  <c r="W206" i="48" s="1"/>
  <c r="M226" i="48"/>
  <c r="N225" i="48"/>
  <c r="T224" i="48"/>
  <c r="Z203" i="48"/>
  <c r="AC203" i="48" s="1"/>
  <c r="X204" i="48"/>
  <c r="N50" i="46"/>
  <c r="T49" i="46"/>
  <c r="M50" i="46"/>
  <c r="W29" i="46"/>
  <c r="Z28" i="46"/>
  <c r="AC28" i="46" s="1"/>
  <c r="C223" i="67" l="1"/>
  <c r="B224" i="67"/>
  <c r="F232" i="64"/>
  <c r="K231" i="64"/>
  <c r="F232" i="63"/>
  <c r="K231" i="63"/>
  <c r="X30" i="46"/>
  <c r="Z204" i="48"/>
  <c r="AC204" i="48" s="1"/>
  <c r="X205" i="48"/>
  <c r="T225" i="48"/>
  <c r="N226" i="48"/>
  <c r="M227" i="48"/>
  <c r="S226" i="48"/>
  <c r="W207" i="48" s="1"/>
  <c r="N51" i="46"/>
  <c r="T50" i="46"/>
  <c r="W30" i="46"/>
  <c r="Z29" i="46"/>
  <c r="AC29" i="46" s="1"/>
  <c r="M51" i="46"/>
  <c r="C224" i="67" l="1"/>
  <c r="B225" i="67"/>
  <c r="K232" i="64"/>
  <c r="F233" i="64"/>
  <c r="K232" i="63"/>
  <c r="F233" i="63"/>
  <c r="X31" i="46"/>
  <c r="X206" i="48"/>
  <c r="Z205" i="48"/>
  <c r="AC205" i="48" s="1"/>
  <c r="T226" i="48"/>
  <c r="N227" i="48"/>
  <c r="S227" i="48"/>
  <c r="W208" i="48" s="1"/>
  <c r="M228" i="48"/>
  <c r="T51" i="46"/>
  <c r="N52" i="46"/>
  <c r="W31" i="46"/>
  <c r="Z30" i="46"/>
  <c r="AC30" i="46" s="1"/>
  <c r="M52" i="46"/>
  <c r="C225" i="67" l="1"/>
  <c r="B226" i="67"/>
  <c r="F234" i="64"/>
  <c r="K233" i="64"/>
  <c r="F234" i="63"/>
  <c r="K233" i="63"/>
  <c r="X32" i="46"/>
  <c r="S228" i="48"/>
  <c r="W209" i="48" s="1"/>
  <c r="M229" i="48"/>
  <c r="Z206" i="48"/>
  <c r="AC206" i="48" s="1"/>
  <c r="X207" i="48"/>
  <c r="T227" i="48"/>
  <c r="N228" i="48"/>
  <c r="T52" i="46"/>
  <c r="N53" i="46"/>
  <c r="M53" i="46"/>
  <c r="W32" i="46"/>
  <c r="Z31" i="46"/>
  <c r="AC31" i="46" s="1"/>
  <c r="C226" i="67" l="1"/>
  <c r="B227" i="67"/>
  <c r="K234" i="64"/>
  <c r="F235" i="64"/>
  <c r="F235" i="63"/>
  <c r="K234" i="63"/>
  <c r="X33" i="46"/>
  <c r="Z207" i="48"/>
  <c r="AC207" i="48" s="1"/>
  <c r="X208" i="48"/>
  <c r="T228" i="48"/>
  <c r="N229" i="48"/>
  <c r="M230" i="48"/>
  <c r="S229" i="48"/>
  <c r="W210" i="48" s="1"/>
  <c r="T53" i="46"/>
  <c r="N54" i="46"/>
  <c r="W33" i="46"/>
  <c r="Z32" i="46"/>
  <c r="AC32" i="46" s="1"/>
  <c r="M54" i="46"/>
  <c r="C227" i="67" l="1"/>
  <c r="B228" i="67"/>
  <c r="F236" i="64"/>
  <c r="K235" i="64"/>
  <c r="F236" i="63"/>
  <c r="K235" i="63"/>
  <c r="X34" i="46"/>
  <c r="M231" i="48"/>
  <c r="S230" i="48"/>
  <c r="W211" i="48" s="1"/>
  <c r="N230" i="48"/>
  <c r="T229" i="48"/>
  <c r="Z208" i="48"/>
  <c r="AC208" i="48" s="1"/>
  <c r="X209" i="48"/>
  <c r="T54" i="46"/>
  <c r="N55" i="46"/>
  <c r="M55" i="46"/>
  <c r="W34" i="46"/>
  <c r="Z33" i="46"/>
  <c r="AC33" i="46" s="1"/>
  <c r="C228" i="67" l="1"/>
  <c r="B229" i="67" s="1"/>
  <c r="K236" i="64"/>
  <c r="F237" i="64"/>
  <c r="K236" i="63"/>
  <c r="F237" i="63"/>
  <c r="X35" i="46"/>
  <c r="Z209" i="48"/>
  <c r="AC209" i="48" s="1"/>
  <c r="X210" i="48"/>
  <c r="N231" i="48"/>
  <c r="T230" i="48"/>
  <c r="S231" i="48"/>
  <c r="W212" i="48" s="1"/>
  <c r="M232" i="48"/>
  <c r="N56" i="46"/>
  <c r="T55" i="46"/>
  <c r="M56" i="46"/>
  <c r="W35" i="46"/>
  <c r="Z34" i="46"/>
  <c r="AC34" i="46" s="1"/>
  <c r="C229" i="67" l="1"/>
  <c r="B230" i="67" s="1"/>
  <c r="F238" i="64"/>
  <c r="K237" i="64"/>
  <c r="F238" i="63"/>
  <c r="K237" i="63"/>
  <c r="X36" i="46"/>
  <c r="S232" i="48"/>
  <c r="W213" i="48" s="1"/>
  <c r="M233" i="48"/>
  <c r="Z210" i="48"/>
  <c r="AC210" i="48" s="1"/>
  <c r="X211" i="48"/>
  <c r="T231" i="48"/>
  <c r="N232" i="48"/>
  <c r="N57" i="46"/>
  <c r="T56" i="46"/>
  <c r="W36" i="46"/>
  <c r="Z35" i="46"/>
  <c r="AC35" i="46" s="1"/>
  <c r="M57" i="46"/>
  <c r="C230" i="67" l="1"/>
  <c r="B231" i="67"/>
  <c r="F239" i="64"/>
  <c r="K238" i="64"/>
  <c r="F239" i="63"/>
  <c r="K238" i="63"/>
  <c r="X37" i="46"/>
  <c r="X212" i="48"/>
  <c r="Z211" i="48"/>
  <c r="AC211" i="48" s="1"/>
  <c r="S233" i="48"/>
  <c r="W214" i="48" s="1"/>
  <c r="M234" i="48"/>
  <c r="T232" i="48"/>
  <c r="N233" i="48"/>
  <c r="T57" i="46"/>
  <c r="N58" i="46"/>
  <c r="M58" i="46"/>
  <c r="W37" i="46"/>
  <c r="Z36" i="46"/>
  <c r="AC36" i="46" s="1"/>
  <c r="C231" i="67" l="1"/>
  <c r="B232" i="67" s="1"/>
  <c r="F240" i="64"/>
  <c r="K239" i="64"/>
  <c r="F240" i="63"/>
  <c r="K239" i="63"/>
  <c r="X38" i="46"/>
  <c r="X213" i="48"/>
  <c r="Z212" i="48"/>
  <c r="AC212" i="48" s="1"/>
  <c r="N234" i="48"/>
  <c r="T233" i="48"/>
  <c r="S234" i="48"/>
  <c r="W215" i="48" s="1"/>
  <c r="M235" i="48"/>
  <c r="T58" i="46"/>
  <c r="N59" i="46"/>
  <c r="W38" i="46"/>
  <c r="Z37" i="46"/>
  <c r="AC37" i="46" s="1"/>
  <c r="M59" i="46"/>
  <c r="C232" i="67" l="1"/>
  <c r="B233" i="67"/>
  <c r="F241" i="64"/>
  <c r="K240" i="64"/>
  <c r="F241" i="63"/>
  <c r="K240" i="63"/>
  <c r="X39" i="46"/>
  <c r="S235" i="48"/>
  <c r="W216" i="48" s="1"/>
  <c r="M236" i="48"/>
  <c r="T234" i="48"/>
  <c r="N235" i="48"/>
  <c r="Z213" i="48"/>
  <c r="AC213" i="48" s="1"/>
  <c r="X214" i="48"/>
  <c r="N60" i="46"/>
  <c r="T59" i="46"/>
  <c r="M60" i="46"/>
  <c r="W39" i="46"/>
  <c r="Z38" i="46"/>
  <c r="AC38" i="46" s="1"/>
  <c r="C233" i="67" l="1"/>
  <c r="B234" i="67"/>
  <c r="K241" i="64"/>
  <c r="F242" i="64"/>
  <c r="K241" i="63"/>
  <c r="F242" i="63"/>
  <c r="X40" i="46"/>
  <c r="X215" i="48"/>
  <c r="Z214" i="48"/>
  <c r="AC214" i="48" s="1"/>
  <c r="T235" i="48"/>
  <c r="N236" i="48"/>
  <c r="M237" i="48"/>
  <c r="S236" i="48"/>
  <c r="W217" i="48" s="1"/>
  <c r="T60" i="46"/>
  <c r="N61" i="46"/>
  <c r="W40" i="46"/>
  <c r="Z39" i="46"/>
  <c r="AC39" i="46" s="1"/>
  <c r="M61" i="46"/>
  <c r="C234" i="67" l="1"/>
  <c r="B235" i="67" s="1"/>
  <c r="F243" i="64"/>
  <c r="K242" i="64"/>
  <c r="K242" i="63"/>
  <c r="F243" i="63"/>
  <c r="X41" i="46"/>
  <c r="M238" i="48"/>
  <c r="S237" i="48"/>
  <c r="W218" i="48" s="1"/>
  <c r="Z215" i="48"/>
  <c r="AC215" i="48" s="1"/>
  <c r="X216" i="48"/>
  <c r="N237" i="48"/>
  <c r="T236" i="48"/>
  <c r="T61" i="46"/>
  <c r="N62" i="46"/>
  <c r="M62" i="46"/>
  <c r="W41" i="46"/>
  <c r="Z40" i="46"/>
  <c r="AC40" i="46" s="1"/>
  <c r="C235" i="67" l="1"/>
  <c r="B236" i="67"/>
  <c r="K243" i="64"/>
  <c r="F244" i="64"/>
  <c r="F244" i="63"/>
  <c r="K243" i="63"/>
  <c r="X42" i="46"/>
  <c r="Z216" i="48"/>
  <c r="AC216" i="48" s="1"/>
  <c r="X217" i="48"/>
  <c r="S238" i="48"/>
  <c r="W219" i="48" s="1"/>
  <c r="M239" i="48"/>
  <c r="N238" i="48"/>
  <c r="T237" i="48"/>
  <c r="N63" i="46"/>
  <c r="T62" i="46"/>
  <c r="W42" i="46"/>
  <c r="Z41" i="46"/>
  <c r="AC41" i="46" s="1"/>
  <c r="M63" i="46"/>
  <c r="C236" i="67" l="1"/>
  <c r="B237" i="67"/>
  <c r="F245" i="64"/>
  <c r="K244" i="64"/>
  <c r="F245" i="63"/>
  <c r="K244" i="63"/>
  <c r="X43" i="46"/>
  <c r="T238" i="48"/>
  <c r="N239" i="48"/>
  <c r="S239" i="48"/>
  <c r="W220" i="48" s="1"/>
  <c r="M240" i="48"/>
  <c r="X218" i="48"/>
  <c r="Z217" i="48"/>
  <c r="AC217" i="48" s="1"/>
  <c r="T63" i="46"/>
  <c r="N64" i="46"/>
  <c r="M64" i="46"/>
  <c r="W43" i="46"/>
  <c r="Z42" i="46"/>
  <c r="AC42" i="46" s="1"/>
  <c r="C237" i="67" l="1"/>
  <c r="B238" i="67"/>
  <c r="K245" i="64"/>
  <c r="F246" i="64"/>
  <c r="K245" i="63"/>
  <c r="F246" i="63"/>
  <c r="X44" i="46"/>
  <c r="X219" i="48"/>
  <c r="Z218" i="48"/>
  <c r="AC218" i="48" s="1"/>
  <c r="S240" i="48"/>
  <c r="W221" i="48" s="1"/>
  <c r="M241" i="48"/>
  <c r="T239" i="48"/>
  <c r="N240" i="48"/>
  <c r="T64" i="46"/>
  <c r="N65" i="46"/>
  <c r="W44" i="46"/>
  <c r="Z43" i="46"/>
  <c r="AC43" i="46" s="1"/>
  <c r="M65" i="46"/>
  <c r="C238" i="67" l="1"/>
  <c r="B239" i="67"/>
  <c r="F247" i="64"/>
  <c r="K246" i="64"/>
  <c r="K246" i="63"/>
  <c r="F247" i="63"/>
  <c r="X45" i="46"/>
  <c r="S241" i="48"/>
  <c r="W222" i="48" s="1"/>
  <c r="M242" i="48"/>
  <c r="T240" i="48"/>
  <c r="N241" i="48"/>
  <c r="Z219" i="48"/>
  <c r="AC219" i="48" s="1"/>
  <c r="X220" i="48"/>
  <c r="T65" i="46"/>
  <c r="N66" i="46"/>
  <c r="M66" i="46"/>
  <c r="W45" i="46"/>
  <c r="Z44" i="46"/>
  <c r="AC44" i="46" s="1"/>
  <c r="C239" i="67" l="1"/>
  <c r="B240" i="67"/>
  <c r="F248" i="64"/>
  <c r="K247" i="64"/>
  <c r="F248" i="63"/>
  <c r="K247" i="63"/>
  <c r="X46" i="46"/>
  <c r="M243" i="48"/>
  <c r="S242" i="48"/>
  <c r="W223" i="48" s="1"/>
  <c r="Z220" i="48"/>
  <c r="AC220" i="48" s="1"/>
  <c r="X221" i="48"/>
  <c r="T241" i="48"/>
  <c r="N242" i="48"/>
  <c r="T66" i="46"/>
  <c r="N67" i="46"/>
  <c r="W46" i="46"/>
  <c r="Z45" i="46"/>
  <c r="AC45" i="46" s="1"/>
  <c r="M67" i="46"/>
  <c r="C240" i="67" l="1"/>
  <c r="B241" i="67" s="1"/>
  <c r="F249" i="64"/>
  <c r="K248" i="64"/>
  <c r="F249" i="63"/>
  <c r="K248" i="63"/>
  <c r="X47" i="46"/>
  <c r="M244" i="48"/>
  <c r="S243" i="48"/>
  <c r="W224" i="48" s="1"/>
  <c r="T242" i="48"/>
  <c r="N243" i="48"/>
  <c r="X222" i="48"/>
  <c r="Z221" i="48"/>
  <c r="AC221" i="48" s="1"/>
  <c r="T67" i="46"/>
  <c r="N68" i="46"/>
  <c r="M68" i="46"/>
  <c r="W47" i="46"/>
  <c r="Z46" i="46"/>
  <c r="AC46" i="46" s="1"/>
  <c r="C241" i="67" l="1"/>
  <c r="B242" i="67"/>
  <c r="F250" i="64"/>
  <c r="K249" i="64"/>
  <c r="F250" i="63"/>
  <c r="K249" i="63"/>
  <c r="X48" i="46"/>
  <c r="Z222" i="48"/>
  <c r="AC222" i="48" s="1"/>
  <c r="X223" i="48"/>
  <c r="N244" i="48"/>
  <c r="T243" i="48"/>
  <c r="S244" i="48"/>
  <c r="W225" i="48" s="1"/>
  <c r="M245" i="48"/>
  <c r="N69" i="46"/>
  <c r="T68" i="46"/>
  <c r="M69" i="46"/>
  <c r="W48" i="46"/>
  <c r="Z47" i="46"/>
  <c r="AC47" i="46" s="1"/>
  <c r="C242" i="67" l="1"/>
  <c r="B243" i="67"/>
  <c r="K250" i="64"/>
  <c r="F251" i="64"/>
  <c r="F251" i="63"/>
  <c r="K250" i="63"/>
  <c r="X49" i="46"/>
  <c r="N245" i="48"/>
  <c r="T244" i="48"/>
  <c r="Z223" i="48"/>
  <c r="AC223" i="48" s="1"/>
  <c r="X224" i="48"/>
  <c r="S245" i="48"/>
  <c r="W226" i="48" s="1"/>
  <c r="M246" i="48"/>
  <c r="T69" i="46"/>
  <c r="N70" i="46"/>
  <c r="W49" i="46"/>
  <c r="Z48" i="46"/>
  <c r="AC48" i="46" s="1"/>
  <c r="M70" i="46"/>
  <c r="C243" i="67" l="1"/>
  <c r="B244" i="67" s="1"/>
  <c r="F252" i="64"/>
  <c r="K252" i="64" s="1"/>
  <c r="K251" i="64"/>
  <c r="F252" i="63"/>
  <c r="K252" i="63" s="1"/>
  <c r="K251" i="63"/>
  <c r="X50" i="46"/>
  <c r="M247" i="48"/>
  <c r="S246" i="48"/>
  <c r="W227" i="48" s="1"/>
  <c r="T245" i="48"/>
  <c r="N246" i="48"/>
  <c r="Z224" i="48"/>
  <c r="AC224" i="48" s="1"/>
  <c r="X225" i="48"/>
  <c r="N71" i="46"/>
  <c r="T70" i="46"/>
  <c r="M71" i="46"/>
  <c r="W50" i="46"/>
  <c r="Z49" i="46"/>
  <c r="AC49" i="46" s="1"/>
  <c r="C244" i="67" l="1"/>
  <c r="B245" i="67"/>
  <c r="X51" i="46"/>
  <c r="X226" i="48"/>
  <c r="Z225" i="48"/>
  <c r="AC225" i="48" s="1"/>
  <c r="T246" i="48"/>
  <c r="N247" i="48"/>
  <c r="S247" i="48"/>
  <c r="W228" i="48" s="1"/>
  <c r="M248" i="48"/>
  <c r="N72" i="46"/>
  <c r="T71" i="46"/>
  <c r="W51" i="46"/>
  <c r="Z50" i="46"/>
  <c r="AC50" i="46" s="1"/>
  <c r="M72" i="46"/>
  <c r="C245" i="67" l="1"/>
  <c r="B246" i="67"/>
  <c r="X52" i="46"/>
  <c r="T247" i="48"/>
  <c r="N248" i="48"/>
  <c r="M249" i="48"/>
  <c r="S249" i="48" s="1"/>
  <c r="S248" i="48"/>
  <c r="W229" i="48" s="1"/>
  <c r="W230" i="48" s="1"/>
  <c r="W231" i="48" s="1"/>
  <c r="W232" i="48" s="1"/>
  <c r="W233" i="48" s="1"/>
  <c r="W234" i="48" s="1"/>
  <c r="W235" i="48" s="1"/>
  <c r="W236" i="48" s="1"/>
  <c r="W237" i="48" s="1"/>
  <c r="W238" i="48" s="1"/>
  <c r="W239" i="48" s="1"/>
  <c r="W240" i="48" s="1"/>
  <c r="W241" i="48" s="1"/>
  <c r="W242" i="48" s="1"/>
  <c r="W243" i="48" s="1"/>
  <c r="W244" i="48" s="1"/>
  <c r="W245" i="48" s="1"/>
  <c r="W246" i="48" s="1"/>
  <c r="W247" i="48" s="1"/>
  <c r="Z226" i="48"/>
  <c r="AC226" i="48" s="1"/>
  <c r="X227" i="48"/>
  <c r="N73" i="46"/>
  <c r="T72" i="46"/>
  <c r="M73" i="46"/>
  <c r="W52" i="46"/>
  <c r="Z51" i="46"/>
  <c r="AC51" i="46" s="1"/>
  <c r="C246" i="67" l="1"/>
  <c r="B247" i="67"/>
  <c r="X53" i="46"/>
  <c r="D2" i="48"/>
  <c r="N249" i="48"/>
  <c r="T249" i="48" s="1"/>
  <c r="T248" i="48"/>
  <c r="Z227" i="48"/>
  <c r="AC227" i="48" s="1"/>
  <c r="X228" i="48"/>
  <c r="T73" i="46"/>
  <c r="N74" i="46"/>
  <c r="W53" i="46"/>
  <c r="Z52" i="46"/>
  <c r="AC52" i="46" s="1"/>
  <c r="M74" i="46"/>
  <c r="C247" i="67" l="1"/>
  <c r="B248" i="67"/>
  <c r="X54" i="46"/>
  <c r="Z228" i="48"/>
  <c r="AC228" i="48" s="1"/>
  <c r="X229" i="48"/>
  <c r="T74" i="46"/>
  <c r="N75" i="46"/>
  <c r="M75" i="46"/>
  <c r="W54" i="46"/>
  <c r="Z53" i="46"/>
  <c r="AC53" i="46" s="1"/>
  <c r="C248" i="67" l="1"/>
  <c r="B249" i="67"/>
  <c r="X55" i="46"/>
  <c r="Z229" i="48"/>
  <c r="AC229" i="48" s="1"/>
  <c r="X230" i="48"/>
  <c r="T75" i="46"/>
  <c r="N76" i="46"/>
  <c r="W55" i="46"/>
  <c r="Z54" i="46"/>
  <c r="AC54" i="46" s="1"/>
  <c r="M76" i="46"/>
  <c r="C249" i="67" l="1"/>
  <c r="B250" i="67"/>
  <c r="X56" i="46"/>
  <c r="Z230" i="48"/>
  <c r="AC230" i="48" s="1"/>
  <c r="X231" i="48"/>
  <c r="N77" i="46"/>
  <c r="T76" i="46"/>
  <c r="M77" i="46"/>
  <c r="W56" i="46"/>
  <c r="Z55" i="46"/>
  <c r="AC55" i="46" s="1"/>
  <c r="C250" i="67" l="1"/>
  <c r="B251" i="67"/>
  <c r="X57" i="46"/>
  <c r="X232" i="48"/>
  <c r="Z231" i="48"/>
  <c r="AC231" i="48" s="1"/>
  <c r="T77" i="46"/>
  <c r="N78" i="46"/>
  <c r="W57" i="46"/>
  <c r="Z56" i="46"/>
  <c r="AC56" i="46" s="1"/>
  <c r="M78" i="46"/>
  <c r="C251" i="67" l="1"/>
  <c r="B252" i="67"/>
  <c r="X58" i="46"/>
  <c r="X233" i="48"/>
  <c r="Z232" i="48"/>
  <c r="AC232" i="48" s="1"/>
  <c r="T78" i="46"/>
  <c r="N79" i="46"/>
  <c r="M79" i="46"/>
  <c r="W58" i="46"/>
  <c r="Z57" i="46"/>
  <c r="AC57" i="46" s="1"/>
  <c r="C252" i="67" l="1"/>
  <c r="B253" i="67" s="1"/>
  <c r="X59" i="46"/>
  <c r="Z233" i="48"/>
  <c r="AC233" i="48" s="1"/>
  <c r="X234" i="48"/>
  <c r="T79" i="46"/>
  <c r="N80" i="46"/>
  <c r="M80" i="46"/>
  <c r="W59" i="46"/>
  <c r="Z58" i="46"/>
  <c r="AC58" i="46" s="1"/>
  <c r="C253" i="67" l="1"/>
  <c r="B254" i="67"/>
  <c r="X60" i="46"/>
  <c r="Z234" i="48"/>
  <c r="AC234" i="48" s="1"/>
  <c r="X235" i="48"/>
  <c r="T80" i="46"/>
  <c r="N81" i="46"/>
  <c r="W60" i="46"/>
  <c r="Z59" i="46"/>
  <c r="AC59" i="46" s="1"/>
  <c r="M81" i="46"/>
  <c r="C254" i="67" l="1"/>
  <c r="B255" i="67"/>
  <c r="X61" i="46"/>
  <c r="Z235" i="48"/>
  <c r="AC235" i="48" s="1"/>
  <c r="X236" i="48"/>
  <c r="N82" i="46"/>
  <c r="T81" i="46"/>
  <c r="M82" i="46"/>
  <c r="W61" i="46"/>
  <c r="Z60" i="46"/>
  <c r="AC60" i="46" s="1"/>
  <c r="C255" i="67" l="1"/>
  <c r="B256" i="67" s="1"/>
  <c r="X62" i="46"/>
  <c r="Z236" i="48"/>
  <c r="AC236" i="48" s="1"/>
  <c r="X237" i="48"/>
  <c r="T82" i="46"/>
  <c r="N83" i="46"/>
  <c r="W62" i="46"/>
  <c r="Z61" i="46"/>
  <c r="AC61" i="46" s="1"/>
  <c r="M83" i="46"/>
  <c r="C256" i="67" l="1"/>
  <c r="B257" i="67"/>
  <c r="X63" i="46"/>
  <c r="X238" i="48"/>
  <c r="Z237" i="48"/>
  <c r="AC237" i="48" s="1"/>
  <c r="T83" i="46"/>
  <c r="N84" i="46"/>
  <c r="W63" i="46"/>
  <c r="Z62" i="46"/>
  <c r="AC62" i="46" s="1"/>
  <c r="M84" i="46"/>
  <c r="C257" i="67" l="1"/>
  <c r="B258" i="67"/>
  <c r="X64" i="46"/>
  <c r="X239" i="48"/>
  <c r="Z238" i="48"/>
  <c r="AC238" i="48" s="1"/>
  <c r="T84" i="46"/>
  <c r="N85" i="46"/>
  <c r="M85" i="46"/>
  <c r="W64" i="46"/>
  <c r="Z63" i="46"/>
  <c r="AC63" i="46" s="1"/>
  <c r="C258" i="67" l="1"/>
  <c r="B259" i="67" s="1"/>
  <c r="X65" i="46"/>
  <c r="Z239" i="48"/>
  <c r="AC239" i="48" s="1"/>
  <c r="X240" i="48"/>
  <c r="N86" i="46"/>
  <c r="T85" i="46"/>
  <c r="W65" i="46"/>
  <c r="Z64" i="46"/>
  <c r="AC64" i="46" s="1"/>
  <c r="M86" i="46"/>
  <c r="C259" i="67" l="1"/>
  <c r="B260" i="67"/>
  <c r="X66" i="46"/>
  <c r="Z240" i="48"/>
  <c r="AC240" i="48" s="1"/>
  <c r="X241" i="48"/>
  <c r="T86" i="46"/>
  <c r="N87" i="46"/>
  <c r="M87" i="46"/>
  <c r="W66" i="46"/>
  <c r="Z65" i="46"/>
  <c r="AC65" i="46" s="1"/>
  <c r="C260" i="67" l="1"/>
  <c r="B261" i="67"/>
  <c r="X67" i="46"/>
  <c r="X242" i="48"/>
  <c r="Z241" i="48"/>
  <c r="AC241" i="48" s="1"/>
  <c r="N88" i="46"/>
  <c r="T87" i="46"/>
  <c r="W67" i="46"/>
  <c r="Z66" i="46"/>
  <c r="AC66" i="46" s="1"/>
  <c r="M88" i="46"/>
  <c r="C261" i="67" l="1"/>
  <c r="B262" i="67"/>
  <c r="X68" i="46"/>
  <c r="Z242" i="48"/>
  <c r="AC242" i="48" s="1"/>
  <c r="X243" i="48"/>
  <c r="T88" i="46"/>
  <c r="N89" i="46"/>
  <c r="W68" i="46"/>
  <c r="Z67" i="46"/>
  <c r="AC67" i="46" s="1"/>
  <c r="M89" i="46"/>
  <c r="C262" i="67" l="1"/>
  <c r="B263" i="67"/>
  <c r="X69" i="46"/>
  <c r="Z243" i="48"/>
  <c r="AC243" i="48" s="1"/>
  <c r="X244" i="48"/>
  <c r="T89" i="46"/>
  <c r="N90" i="46"/>
  <c r="M90" i="46"/>
  <c r="W69" i="46"/>
  <c r="Z68" i="46"/>
  <c r="AC68" i="46" s="1"/>
  <c r="C263" i="67" l="1"/>
  <c r="B264" i="67"/>
  <c r="X70" i="46"/>
  <c r="Z244" i="48"/>
  <c r="AC244" i="48" s="1"/>
  <c r="X245" i="48"/>
  <c r="N91" i="46"/>
  <c r="T90" i="46"/>
  <c r="M91" i="46"/>
  <c r="W70" i="46"/>
  <c r="Z69" i="46"/>
  <c r="AC69" i="46" s="1"/>
  <c r="C264" i="67" l="1"/>
  <c r="B265" i="67"/>
  <c r="X71" i="46"/>
  <c r="X246" i="48"/>
  <c r="Z245" i="48"/>
  <c r="AC245" i="48" s="1"/>
  <c r="T91" i="46"/>
  <c r="N92" i="46"/>
  <c r="W71" i="46"/>
  <c r="Z70" i="46"/>
  <c r="AC70" i="46" s="1"/>
  <c r="M92" i="46"/>
  <c r="C265" i="67" l="1"/>
  <c r="B266" i="67"/>
  <c r="X72" i="46"/>
  <c r="Z246" i="48"/>
  <c r="AC246" i="48" s="1"/>
  <c r="X247" i="48"/>
  <c r="Z247" i="48" s="1"/>
  <c r="AC247" i="48" s="1"/>
  <c r="N93" i="46"/>
  <c r="T92" i="46"/>
  <c r="W72" i="46"/>
  <c r="Z71" i="46"/>
  <c r="AC71" i="46" s="1"/>
  <c r="M93" i="46"/>
  <c r="C266" i="67" l="1"/>
  <c r="B267" i="67" s="1"/>
  <c r="X73" i="46"/>
  <c r="T93" i="46"/>
  <c r="N94" i="46"/>
  <c r="M94" i="46"/>
  <c r="W73" i="46"/>
  <c r="Z72" i="46"/>
  <c r="AC72" i="46" s="1"/>
  <c r="C267" i="67" l="1"/>
  <c r="B268" i="67" s="1"/>
  <c r="X74" i="46"/>
  <c r="T94" i="46"/>
  <c r="N95" i="46"/>
  <c r="W74" i="46"/>
  <c r="Z73" i="46"/>
  <c r="AC73" i="46" s="1"/>
  <c r="M95" i="46"/>
  <c r="C268" i="67" l="1"/>
  <c r="B269" i="67"/>
  <c r="X75" i="46"/>
  <c r="T95" i="46"/>
  <c r="N96" i="46"/>
  <c r="M96" i="46"/>
  <c r="W75" i="46"/>
  <c r="Z74" i="46"/>
  <c r="AC74" i="46" s="1"/>
  <c r="C269" i="67" l="1"/>
  <c r="B270" i="67"/>
  <c r="X76" i="46"/>
  <c r="N97" i="46"/>
  <c r="T96" i="46"/>
  <c r="M97" i="46"/>
  <c r="W76" i="46"/>
  <c r="Z75" i="46"/>
  <c r="AC75" i="46" s="1"/>
  <c r="C270" i="67" l="1"/>
  <c r="B271" i="67"/>
  <c r="X77" i="46"/>
  <c r="T97" i="46"/>
  <c r="N98" i="46"/>
  <c r="W77" i="46"/>
  <c r="Z76" i="46"/>
  <c r="AC76" i="46" s="1"/>
  <c r="M98" i="46"/>
  <c r="C271" i="67" l="1"/>
  <c r="B272" i="67"/>
  <c r="X78" i="46"/>
  <c r="T98" i="46"/>
  <c r="N99" i="46"/>
  <c r="W78" i="46"/>
  <c r="Z77" i="46"/>
  <c r="AC77" i="46" s="1"/>
  <c r="M99" i="46"/>
  <c r="C272" i="67" l="1"/>
  <c r="B273" i="67" s="1"/>
  <c r="X79" i="46"/>
  <c r="N100" i="46"/>
  <c r="T99" i="46"/>
  <c r="M100" i="46"/>
  <c r="W79" i="46"/>
  <c r="Z78" i="46"/>
  <c r="AC78" i="46" s="1"/>
  <c r="C273" i="67" l="1"/>
  <c r="B274" i="67"/>
  <c r="X80" i="46"/>
  <c r="T100" i="46"/>
  <c r="N101" i="46"/>
  <c r="W80" i="46"/>
  <c r="Z79" i="46"/>
  <c r="AC79" i="46" s="1"/>
  <c r="M101" i="46"/>
  <c r="C274" i="67" l="1"/>
  <c r="B275" i="67"/>
  <c r="X81" i="46"/>
  <c r="N102" i="46"/>
  <c r="T101" i="46"/>
  <c r="M102" i="46"/>
  <c r="W81" i="46"/>
  <c r="Z80" i="46"/>
  <c r="AC80" i="46" s="1"/>
  <c r="C275" i="67" l="1"/>
  <c r="B276" i="67"/>
  <c r="X82" i="46"/>
  <c r="T102" i="46"/>
  <c r="N103" i="46"/>
  <c r="W82" i="46"/>
  <c r="Z81" i="46"/>
  <c r="AC81" i="46" s="1"/>
  <c r="M103" i="46"/>
  <c r="C276" i="67" l="1"/>
  <c r="B277" i="67"/>
  <c r="X83" i="46"/>
  <c r="N104" i="46"/>
  <c r="T103" i="46"/>
  <c r="M104" i="46"/>
  <c r="W83" i="46"/>
  <c r="Z82" i="46"/>
  <c r="AC82" i="46" s="1"/>
  <c r="C277" i="67" l="1"/>
  <c r="B278" i="67" s="1"/>
  <c r="X84" i="46"/>
  <c r="T104" i="46"/>
  <c r="N105" i="46"/>
  <c r="W84" i="46"/>
  <c r="Z83" i="46"/>
  <c r="AC83" i="46" s="1"/>
  <c r="M105" i="46"/>
  <c r="C278" i="67" l="1"/>
  <c r="B279" i="67"/>
  <c r="X85" i="46"/>
  <c r="N106" i="46"/>
  <c r="T105" i="46"/>
  <c r="M106" i="46"/>
  <c r="W85" i="46"/>
  <c r="Z84" i="46"/>
  <c r="AC84" i="46" s="1"/>
  <c r="C279" i="67" l="1"/>
  <c r="B280" i="67" s="1"/>
  <c r="X86" i="46"/>
  <c r="T106" i="46"/>
  <c r="N107" i="46"/>
  <c r="W86" i="46"/>
  <c r="Z85" i="46"/>
  <c r="AC85" i="46" s="1"/>
  <c r="M107" i="46"/>
  <c r="C280" i="67" l="1"/>
  <c r="B281" i="67"/>
  <c r="X87" i="46"/>
  <c r="T107" i="46"/>
  <c r="N108" i="46"/>
  <c r="M108" i="46"/>
  <c r="W87" i="46"/>
  <c r="Z86" i="46"/>
  <c r="AC86" i="46" s="1"/>
  <c r="C281" i="67" l="1"/>
  <c r="B282" i="67"/>
  <c r="X88" i="46"/>
  <c r="T108" i="46"/>
  <c r="N109" i="46"/>
  <c r="W88" i="46"/>
  <c r="Z87" i="46"/>
  <c r="AC87" i="46" s="1"/>
  <c r="M109" i="46"/>
  <c r="C282" i="67" l="1"/>
  <c r="B283" i="67" s="1"/>
  <c r="X89" i="46"/>
  <c r="N110" i="46"/>
  <c r="T109" i="46"/>
  <c r="M110" i="46"/>
  <c r="W89" i="46"/>
  <c r="Z88" i="46"/>
  <c r="AC88" i="46" s="1"/>
  <c r="C283" i="67" l="1"/>
  <c r="B284" i="67"/>
  <c r="X90" i="46"/>
  <c r="T110" i="46"/>
  <c r="N111" i="46"/>
  <c r="W90" i="46"/>
  <c r="Z89" i="46"/>
  <c r="AC89" i="46" s="1"/>
  <c r="M111" i="46"/>
  <c r="C284" i="67" l="1"/>
  <c r="B285" i="67"/>
  <c r="X91" i="46"/>
  <c r="N112" i="46"/>
  <c r="T111" i="46"/>
  <c r="W91" i="46"/>
  <c r="Z90" i="46"/>
  <c r="AC90" i="46" s="1"/>
  <c r="M112" i="46"/>
  <c r="C285" i="67" l="1"/>
  <c r="B286" i="67"/>
  <c r="X92" i="46"/>
  <c r="N113" i="46"/>
  <c r="T112" i="46"/>
  <c r="M113" i="46"/>
  <c r="W92" i="46"/>
  <c r="Z91" i="46"/>
  <c r="AC91" i="46" s="1"/>
  <c r="C286" i="67" l="1"/>
  <c r="B287" i="67"/>
  <c r="X93" i="46"/>
  <c r="N114" i="46"/>
  <c r="T113" i="46"/>
  <c r="W93" i="46"/>
  <c r="Z92" i="46"/>
  <c r="AC92" i="46" s="1"/>
  <c r="M114" i="46"/>
  <c r="C287" i="67" l="1"/>
  <c r="B288" i="67"/>
  <c r="X94" i="46"/>
  <c r="T114" i="46"/>
  <c r="N115" i="46"/>
  <c r="M115" i="46"/>
  <c r="W94" i="46"/>
  <c r="Z93" i="46"/>
  <c r="AC93" i="46" s="1"/>
  <c r="C288" i="67" l="1"/>
  <c r="B289" i="67" s="1"/>
  <c r="X95" i="46"/>
  <c r="N116" i="46"/>
  <c r="T115" i="46"/>
  <c r="W95" i="46"/>
  <c r="Z94" i="46"/>
  <c r="AC94" i="46" s="1"/>
  <c r="M116" i="46"/>
  <c r="C289" i="67" l="1"/>
  <c r="B290" i="67"/>
  <c r="X96" i="46"/>
  <c r="T116" i="46"/>
  <c r="N117" i="46"/>
  <c r="M117" i="46"/>
  <c r="W96" i="46"/>
  <c r="Z95" i="46"/>
  <c r="AC95" i="46" s="1"/>
  <c r="C290" i="67" l="1"/>
  <c r="B291" i="67"/>
  <c r="X97" i="46"/>
  <c r="T117" i="46"/>
  <c r="N118" i="46"/>
  <c r="W97" i="46"/>
  <c r="Z96" i="46"/>
  <c r="AC96" i="46" s="1"/>
  <c r="M118" i="46"/>
  <c r="C291" i="67" l="1"/>
  <c r="B292" i="67" s="1"/>
  <c r="X98" i="46"/>
  <c r="N119" i="46"/>
  <c r="T118" i="46"/>
  <c r="M119" i="46"/>
  <c r="W98" i="46"/>
  <c r="Z97" i="46"/>
  <c r="AC97" i="46" s="1"/>
  <c r="C292" i="67" l="1"/>
  <c r="B293" i="67"/>
  <c r="X99" i="46"/>
  <c r="N120" i="46"/>
  <c r="T119" i="46"/>
  <c r="W99" i="46"/>
  <c r="Z98" i="46"/>
  <c r="AC98" i="46" s="1"/>
  <c r="M120" i="46"/>
  <c r="C293" i="67" l="1"/>
  <c r="B294" i="67"/>
  <c r="X100" i="46"/>
  <c r="T120" i="46"/>
  <c r="N121" i="46"/>
  <c r="M121" i="46"/>
  <c r="W100" i="46"/>
  <c r="Z99" i="46"/>
  <c r="AC99" i="46" s="1"/>
  <c r="C294" i="67" l="1"/>
  <c r="B295" i="67" s="1"/>
  <c r="X101" i="46"/>
  <c r="N122" i="46"/>
  <c r="T121" i="46"/>
  <c r="W101" i="46"/>
  <c r="Z100" i="46"/>
  <c r="AC100" i="46" s="1"/>
  <c r="M122" i="46"/>
  <c r="C295" i="67" l="1"/>
  <c r="B296" i="67"/>
  <c r="X102" i="46"/>
  <c r="T122" i="46"/>
  <c r="N123" i="46"/>
  <c r="M123" i="46"/>
  <c r="W102" i="46"/>
  <c r="Z101" i="46"/>
  <c r="AC101" i="46" s="1"/>
  <c r="C296" i="67" l="1"/>
  <c r="B297" i="67"/>
  <c r="X103" i="46"/>
  <c r="T123" i="46"/>
  <c r="N124" i="46"/>
  <c r="M124" i="46"/>
  <c r="W103" i="46"/>
  <c r="Z102" i="46"/>
  <c r="AC102" i="46" s="1"/>
  <c r="C297" i="67" l="1"/>
  <c r="B298" i="67"/>
  <c r="X104" i="46"/>
  <c r="T124" i="46"/>
  <c r="N125" i="46"/>
  <c r="W104" i="46"/>
  <c r="Z103" i="46"/>
  <c r="AC103" i="46" s="1"/>
  <c r="M125" i="46"/>
  <c r="C298" i="67" l="1"/>
  <c r="B299" i="67"/>
  <c r="X105" i="46"/>
  <c r="N126" i="46"/>
  <c r="T125" i="46"/>
  <c r="W105" i="46"/>
  <c r="Z104" i="46"/>
  <c r="AC104" i="46" s="1"/>
  <c r="M126" i="46"/>
  <c r="C299" i="67" l="1"/>
  <c r="B300" i="67"/>
  <c r="X106" i="46"/>
  <c r="N127" i="46"/>
  <c r="T126" i="46"/>
  <c r="M127" i="46"/>
  <c r="W106" i="46"/>
  <c r="Z105" i="46"/>
  <c r="AC105" i="46" s="1"/>
  <c r="C300" i="67" l="1"/>
  <c r="B301" i="67"/>
  <c r="X107" i="46"/>
  <c r="T127" i="46"/>
  <c r="N128" i="46"/>
  <c r="W107" i="46"/>
  <c r="Z106" i="46"/>
  <c r="AC106" i="46" s="1"/>
  <c r="M128" i="46"/>
  <c r="C301" i="67" l="1"/>
  <c r="B302" i="67"/>
  <c r="X108" i="46"/>
  <c r="N129" i="46"/>
  <c r="T128" i="46"/>
  <c r="M129" i="46"/>
  <c r="W108" i="46"/>
  <c r="Z107" i="46"/>
  <c r="AC107" i="46" s="1"/>
  <c r="C302" i="67" l="1"/>
  <c r="B303" i="67"/>
  <c r="X109" i="46"/>
  <c r="N130" i="46"/>
  <c r="T129" i="46"/>
  <c r="W109" i="46"/>
  <c r="Z108" i="46"/>
  <c r="AC108" i="46" s="1"/>
  <c r="M130" i="46"/>
  <c r="C303" i="67" l="1"/>
  <c r="B304" i="67" s="1"/>
  <c r="X110" i="46"/>
  <c r="N131" i="46"/>
  <c r="T130" i="46"/>
  <c r="M131" i="46"/>
  <c r="W110" i="46"/>
  <c r="Z109" i="46"/>
  <c r="AC109" i="46" s="1"/>
  <c r="C304" i="67" l="1"/>
  <c r="B305" i="67"/>
  <c r="X111" i="46"/>
  <c r="T131" i="46"/>
  <c r="N132" i="46"/>
  <c r="W111" i="46"/>
  <c r="Z110" i="46"/>
  <c r="AC110" i="46" s="1"/>
  <c r="M132" i="46"/>
  <c r="C305" i="67" l="1"/>
  <c r="B306" i="67"/>
  <c r="X112" i="46"/>
  <c r="T132" i="46"/>
  <c r="N133" i="46"/>
  <c r="M133" i="46"/>
  <c r="W112" i="46"/>
  <c r="Z111" i="46"/>
  <c r="AC111" i="46" s="1"/>
  <c r="C306" i="67" l="1"/>
  <c r="B307" i="67" s="1"/>
  <c r="X113" i="46"/>
  <c r="T133" i="46"/>
  <c r="N134" i="46"/>
  <c r="W113" i="46"/>
  <c r="Z112" i="46"/>
  <c r="AC112" i="46" s="1"/>
  <c r="M134" i="46"/>
  <c r="C307" i="67" l="1"/>
  <c r="B308" i="67"/>
  <c r="X114" i="46"/>
  <c r="T134" i="46"/>
  <c r="N135" i="46"/>
  <c r="M135" i="46"/>
  <c r="W114" i="46"/>
  <c r="Z113" i="46"/>
  <c r="AC113" i="46" s="1"/>
  <c r="C308" i="67" l="1"/>
  <c r="B309" i="67"/>
  <c r="X115" i="46"/>
  <c r="T135" i="46"/>
  <c r="N136" i="46"/>
  <c r="W115" i="46"/>
  <c r="Z114" i="46"/>
  <c r="AC114" i="46" s="1"/>
  <c r="M136" i="46"/>
  <c r="C309" i="67" l="1"/>
  <c r="B310" i="67"/>
  <c r="X116" i="46"/>
  <c r="T136" i="46"/>
  <c r="N137" i="46"/>
  <c r="W116" i="46"/>
  <c r="Z115" i="46"/>
  <c r="AC115" i="46" s="1"/>
  <c r="M137" i="46"/>
  <c r="C310" i="67" l="1"/>
  <c r="B311" i="67"/>
  <c r="X117" i="46"/>
  <c r="N138" i="46"/>
  <c r="T137" i="46"/>
  <c r="M138" i="46"/>
  <c r="W117" i="46"/>
  <c r="Z116" i="46"/>
  <c r="AC116" i="46" s="1"/>
  <c r="C311" i="67" l="1"/>
  <c r="B312" i="67"/>
  <c r="X118" i="46"/>
  <c r="T138" i="46"/>
  <c r="N139" i="46"/>
  <c r="W118" i="46"/>
  <c r="Z117" i="46"/>
  <c r="AC117" i="46" s="1"/>
  <c r="M139" i="46"/>
  <c r="C312" i="67" l="1"/>
  <c r="B313" i="67"/>
  <c r="X119" i="46"/>
  <c r="N140" i="46"/>
  <c r="T139" i="46"/>
  <c r="M140" i="46"/>
  <c r="W119" i="46"/>
  <c r="Z118" i="46"/>
  <c r="AC118" i="46" s="1"/>
  <c r="C313" i="67" l="1"/>
  <c r="B314" i="67"/>
  <c r="X120" i="46"/>
  <c r="N141" i="46"/>
  <c r="T140" i="46"/>
  <c r="W120" i="46"/>
  <c r="Z119" i="46"/>
  <c r="AC119" i="46" s="1"/>
  <c r="M141" i="46"/>
  <c r="C314" i="67" l="1"/>
  <c r="B315" i="67"/>
  <c r="X121" i="46"/>
  <c r="N142" i="46"/>
  <c r="T141" i="46"/>
  <c r="M142" i="46"/>
  <c r="W121" i="46"/>
  <c r="Z120" i="46"/>
  <c r="AC120" i="46" s="1"/>
  <c r="C315" i="67" l="1"/>
  <c r="B316" i="67" s="1"/>
  <c r="X122" i="46"/>
  <c r="N143" i="46"/>
  <c r="T142" i="46"/>
  <c r="W122" i="46"/>
  <c r="Z121" i="46"/>
  <c r="AC121" i="46" s="1"/>
  <c r="M143" i="46"/>
  <c r="C316" i="67" l="1"/>
  <c r="B317" i="67"/>
  <c r="X123" i="46"/>
  <c r="N144" i="46"/>
  <c r="T143" i="46"/>
  <c r="M144" i="46"/>
  <c r="W123" i="46"/>
  <c r="Z122" i="46"/>
  <c r="AC122" i="46" s="1"/>
  <c r="C317" i="67" l="1"/>
  <c r="B318" i="67"/>
  <c r="X124" i="46"/>
  <c r="N145" i="46"/>
  <c r="T144" i="46"/>
  <c r="W124" i="46"/>
  <c r="Z123" i="46"/>
  <c r="AC123" i="46" s="1"/>
  <c r="M145" i="46"/>
  <c r="C318" i="67" l="1"/>
  <c r="B319" i="67"/>
  <c r="X125" i="46"/>
  <c r="N146" i="46"/>
  <c r="T145" i="46"/>
  <c r="W125" i="46"/>
  <c r="Z124" i="46"/>
  <c r="AC124" i="46" s="1"/>
  <c r="M146" i="46"/>
  <c r="C319" i="67" l="1"/>
  <c r="B320" i="67"/>
  <c r="X126" i="46"/>
  <c r="N147" i="46"/>
  <c r="T146" i="46"/>
  <c r="M147" i="46"/>
  <c r="W126" i="46"/>
  <c r="Z125" i="46"/>
  <c r="AC125" i="46" s="1"/>
  <c r="C320" i="67" l="1"/>
  <c r="B321" i="67"/>
  <c r="X127" i="46"/>
  <c r="N148" i="46"/>
  <c r="T147" i="46"/>
  <c r="W127" i="46"/>
  <c r="Z126" i="46"/>
  <c r="AC126" i="46" s="1"/>
  <c r="M148" i="46"/>
  <c r="C321" i="67" l="1"/>
  <c r="B322" i="67"/>
  <c r="X128" i="46"/>
  <c r="T148" i="46"/>
  <c r="N149" i="46"/>
  <c r="M149" i="46"/>
  <c r="W128" i="46"/>
  <c r="Z127" i="46"/>
  <c r="AC127" i="46" s="1"/>
  <c r="C322" i="67" l="1"/>
  <c r="B323" i="67"/>
  <c r="X129" i="46"/>
  <c r="T149" i="46"/>
  <c r="N150" i="46"/>
  <c r="W129" i="46"/>
  <c r="Z128" i="46"/>
  <c r="AC128" i="46" s="1"/>
  <c r="M150" i="46"/>
  <c r="C323" i="67" l="1"/>
  <c r="B324" i="67"/>
  <c r="X130" i="46"/>
  <c r="N151" i="46"/>
  <c r="T150" i="46"/>
  <c r="M151" i="46"/>
  <c r="W130" i="46"/>
  <c r="Z129" i="46"/>
  <c r="AC129" i="46" s="1"/>
  <c r="C324" i="67" l="1"/>
  <c r="B325" i="67" s="1"/>
  <c r="X131" i="46"/>
  <c r="T151" i="46"/>
  <c r="N152" i="46"/>
  <c r="M152" i="46"/>
  <c r="W131" i="46"/>
  <c r="Z130" i="46"/>
  <c r="AC130" i="46" s="1"/>
  <c r="C325" i="67" l="1"/>
  <c r="B326" i="67"/>
  <c r="X132" i="46"/>
  <c r="N153" i="46"/>
  <c r="T152" i="46"/>
  <c r="W132" i="46"/>
  <c r="Z131" i="46"/>
  <c r="AC131" i="46" s="1"/>
  <c r="M153" i="46"/>
  <c r="C326" i="67" l="1"/>
  <c r="B327" i="67"/>
  <c r="X133" i="46"/>
  <c r="N154" i="46"/>
  <c r="T153" i="46"/>
  <c r="M154" i="46"/>
  <c r="W133" i="46"/>
  <c r="Z132" i="46"/>
  <c r="AC132" i="46" s="1"/>
  <c r="C327" i="67" l="1"/>
  <c r="B328" i="67" s="1"/>
  <c r="X134" i="46"/>
  <c r="T154" i="46"/>
  <c r="N155" i="46"/>
  <c r="W134" i="46"/>
  <c r="Z133" i="46"/>
  <c r="AC133" i="46" s="1"/>
  <c r="M155" i="46"/>
  <c r="C328" i="67" l="1"/>
  <c r="B329" i="67"/>
  <c r="X135" i="46"/>
  <c r="T155" i="46"/>
  <c r="N156" i="46"/>
  <c r="M156" i="46"/>
  <c r="W135" i="46"/>
  <c r="Z134" i="46"/>
  <c r="AC134" i="46" s="1"/>
  <c r="C329" i="67" l="1"/>
  <c r="B330" i="67"/>
  <c r="X136" i="46"/>
  <c r="N157" i="46"/>
  <c r="T156" i="46"/>
  <c r="W136" i="46"/>
  <c r="Z135" i="46"/>
  <c r="AC135" i="46" s="1"/>
  <c r="M157" i="46"/>
  <c r="C330" i="67" l="1"/>
  <c r="B331" i="67"/>
  <c r="X137" i="46"/>
  <c r="AS11" i="46" s="1"/>
  <c r="N158" i="46"/>
  <c r="T157" i="46"/>
  <c r="M158" i="46"/>
  <c r="W137" i="46"/>
  <c r="Z136" i="46"/>
  <c r="AC136" i="46" s="1"/>
  <c r="C331" i="67" l="1"/>
  <c r="B332" i="67"/>
  <c r="X138" i="46"/>
  <c r="N159" i="46"/>
  <c r="T158" i="46"/>
  <c r="W138" i="46"/>
  <c r="AS10" i="46"/>
  <c r="Z137" i="46"/>
  <c r="AC137" i="46" s="1"/>
  <c r="AS13" i="46" s="1"/>
  <c r="M159" i="46"/>
  <c r="C332" i="67" l="1"/>
  <c r="B333" i="67"/>
  <c r="X139" i="46"/>
  <c r="T159" i="46"/>
  <c r="N160" i="46"/>
  <c r="M160" i="46"/>
  <c r="AS15" i="46"/>
  <c r="AS16" i="46"/>
  <c r="AS14" i="46"/>
  <c r="W139" i="46"/>
  <c r="Z138" i="46"/>
  <c r="AC138" i="46" s="1"/>
  <c r="C333" i="67" l="1"/>
  <c r="B334" i="67"/>
  <c r="X140" i="46"/>
  <c r="N161" i="46"/>
  <c r="T160" i="46"/>
  <c r="W140" i="46"/>
  <c r="Z139" i="46"/>
  <c r="AC139" i="46" s="1"/>
  <c r="M161" i="46"/>
  <c r="C334" i="67" l="1"/>
  <c r="B335" i="67"/>
  <c r="X141" i="46"/>
  <c r="T161" i="46"/>
  <c r="N162" i="46"/>
  <c r="M162" i="46"/>
  <c r="W141" i="46"/>
  <c r="Z140" i="46"/>
  <c r="AC140" i="46" s="1"/>
  <c r="C335" i="67" l="1"/>
  <c r="B336" i="67"/>
  <c r="X142" i="46"/>
  <c r="T162" i="46"/>
  <c r="N163" i="46"/>
  <c r="W142" i="46"/>
  <c r="Z141" i="46"/>
  <c r="AC141" i="46" s="1"/>
  <c r="M163" i="46"/>
  <c r="C336" i="67" l="1"/>
  <c r="B337" i="67"/>
  <c r="X143" i="46"/>
  <c r="T163" i="46"/>
  <c r="N164" i="46"/>
  <c r="M164" i="46"/>
  <c r="W143" i="46"/>
  <c r="Z142" i="46"/>
  <c r="AC142" i="46" s="1"/>
  <c r="C337" i="67" l="1"/>
  <c r="B338" i="67"/>
  <c r="X144" i="46"/>
  <c r="N165" i="46"/>
  <c r="T164" i="46"/>
  <c r="W144" i="46"/>
  <c r="Z143" i="46"/>
  <c r="AC143" i="46" s="1"/>
  <c r="M165" i="46"/>
  <c r="C338" i="67" l="1"/>
  <c r="B339" i="67" s="1"/>
  <c r="X145" i="46"/>
  <c r="N166" i="46"/>
  <c r="T165" i="46"/>
  <c r="M166" i="46"/>
  <c r="W145" i="46"/>
  <c r="Z144" i="46"/>
  <c r="AC144" i="46" s="1"/>
  <c r="C339" i="67" l="1"/>
  <c r="B340" i="67" s="1"/>
  <c r="X146" i="46"/>
  <c r="N167" i="46"/>
  <c r="T166" i="46"/>
  <c r="W146" i="46"/>
  <c r="Z145" i="46"/>
  <c r="AC145" i="46" s="1"/>
  <c r="M167" i="46"/>
  <c r="C340" i="67" l="1"/>
  <c r="B341" i="67"/>
  <c r="X147" i="46"/>
  <c r="N168" i="46"/>
  <c r="T167" i="46"/>
  <c r="M168" i="46"/>
  <c r="W147" i="46"/>
  <c r="Z146" i="46"/>
  <c r="AC146" i="46" s="1"/>
  <c r="C341" i="67" l="1"/>
  <c r="B342" i="67"/>
  <c r="X148" i="46"/>
  <c r="T168" i="46"/>
  <c r="N169" i="46"/>
  <c r="W148" i="46"/>
  <c r="Z147" i="46"/>
  <c r="AC147" i="46" s="1"/>
  <c r="M169" i="46"/>
  <c r="C342" i="67" l="1"/>
  <c r="B343" i="67"/>
  <c r="X149" i="46"/>
  <c r="N170" i="46"/>
  <c r="T169" i="46"/>
  <c r="W149" i="46"/>
  <c r="Z148" i="46"/>
  <c r="AC148" i="46" s="1"/>
  <c r="M170" i="46"/>
  <c r="C343" i="67" l="1"/>
  <c r="B344" i="67"/>
  <c r="X150" i="46"/>
  <c r="T170" i="46"/>
  <c r="N171" i="46"/>
  <c r="M171" i="46"/>
  <c r="W150" i="46"/>
  <c r="Z149" i="46"/>
  <c r="AC149" i="46" s="1"/>
  <c r="C344" i="67" l="1"/>
  <c r="B345" i="67"/>
  <c r="X151" i="46"/>
  <c r="T171" i="46"/>
  <c r="N172" i="46"/>
  <c r="W151" i="46"/>
  <c r="Z150" i="46"/>
  <c r="AC150" i="46" s="1"/>
  <c r="M172" i="46"/>
  <c r="C345" i="67" l="1"/>
  <c r="B346" i="67"/>
  <c r="X152" i="46"/>
  <c r="N173" i="46"/>
  <c r="T172" i="46"/>
  <c r="M173" i="46"/>
  <c r="W152" i="46"/>
  <c r="Z151" i="46"/>
  <c r="AC151" i="46" s="1"/>
  <c r="C346" i="67" l="1"/>
  <c r="B347" i="67"/>
  <c r="X153" i="46"/>
  <c r="N174" i="46"/>
  <c r="T173" i="46"/>
  <c r="W153" i="46"/>
  <c r="Z152" i="46"/>
  <c r="AC152" i="46" s="1"/>
  <c r="M174" i="46"/>
  <c r="C347" i="67" l="1"/>
  <c r="B348" i="67"/>
  <c r="X154" i="46"/>
  <c r="N175" i="46"/>
  <c r="T174" i="46"/>
  <c r="M175" i="46"/>
  <c r="W154" i="46"/>
  <c r="Z153" i="46"/>
  <c r="AC153" i="46" s="1"/>
  <c r="C348" i="67" l="1"/>
  <c r="B349" i="67" s="1"/>
  <c r="X155" i="46"/>
  <c r="T175" i="46"/>
  <c r="N176" i="46"/>
  <c r="W155" i="46"/>
  <c r="Z154" i="46"/>
  <c r="AC154" i="46" s="1"/>
  <c r="M176" i="46"/>
  <c r="C349" i="67" l="1"/>
  <c r="B350" i="67"/>
  <c r="X156" i="46"/>
  <c r="T176" i="46"/>
  <c r="N177" i="46"/>
  <c r="M177" i="46"/>
  <c r="W156" i="46"/>
  <c r="Z155" i="46"/>
  <c r="AC155" i="46" s="1"/>
  <c r="C350" i="67" l="1"/>
  <c r="B351" i="67" s="1"/>
  <c r="X157" i="46"/>
  <c r="N178" i="46"/>
  <c r="T177" i="46"/>
  <c r="W157" i="46"/>
  <c r="Z156" i="46"/>
  <c r="AC156" i="46" s="1"/>
  <c r="M178" i="46"/>
  <c r="C351" i="67" l="1"/>
  <c r="B352" i="67" s="1"/>
  <c r="X158" i="46"/>
  <c r="T178" i="46"/>
  <c r="N179" i="46"/>
  <c r="M179" i="46"/>
  <c r="W158" i="46"/>
  <c r="Z157" i="46"/>
  <c r="AC157" i="46" s="1"/>
  <c r="C352" i="67" l="1"/>
  <c r="B353" i="67"/>
  <c r="X159" i="46"/>
  <c r="N180" i="46"/>
  <c r="T179" i="46"/>
  <c r="W159" i="46"/>
  <c r="Z158" i="46"/>
  <c r="AC158" i="46" s="1"/>
  <c r="M180" i="46"/>
  <c r="C353" i="67" l="1"/>
  <c r="B354" i="67"/>
  <c r="X160" i="46"/>
  <c r="N181" i="46"/>
  <c r="T180" i="46"/>
  <c r="M181" i="46"/>
  <c r="W160" i="46"/>
  <c r="Z159" i="46"/>
  <c r="AC159" i="46" s="1"/>
  <c r="C354" i="67" l="1"/>
  <c r="B355" i="67" s="1"/>
  <c r="X161" i="46"/>
  <c r="T181" i="46"/>
  <c r="N182" i="46"/>
  <c r="W161" i="46"/>
  <c r="Z160" i="46"/>
  <c r="AC160" i="46" s="1"/>
  <c r="M182" i="46"/>
  <c r="C355" i="67" l="1"/>
  <c r="B356" i="67"/>
  <c r="X162" i="46"/>
  <c r="N183" i="46"/>
  <c r="T182" i="46"/>
  <c r="W162" i="46"/>
  <c r="Z161" i="46"/>
  <c r="AC161" i="46" s="1"/>
  <c r="M183" i="46"/>
  <c r="C356" i="67" l="1"/>
  <c r="B357" i="67"/>
  <c r="X163" i="46"/>
  <c r="N184" i="46"/>
  <c r="T183" i="46"/>
  <c r="M184" i="46"/>
  <c r="W163" i="46"/>
  <c r="Z162" i="46"/>
  <c r="AC162" i="46" s="1"/>
  <c r="C357" i="67" l="1"/>
  <c r="B358" i="67"/>
  <c r="X164" i="46"/>
  <c r="T184" i="46"/>
  <c r="N185" i="46"/>
  <c r="W164" i="46"/>
  <c r="Z163" i="46"/>
  <c r="AC163" i="46" s="1"/>
  <c r="M185" i="46"/>
  <c r="C358" i="67" l="1"/>
  <c r="B359" i="67"/>
  <c r="X165" i="46"/>
  <c r="N186" i="46"/>
  <c r="T185" i="46"/>
  <c r="M186" i="46"/>
  <c r="W165" i="46"/>
  <c r="Z164" i="46"/>
  <c r="AC164" i="46" s="1"/>
  <c r="C359" i="67" l="1"/>
  <c r="B360" i="67"/>
  <c r="X166" i="46"/>
  <c r="N187" i="46"/>
  <c r="T186" i="46"/>
  <c r="W166" i="46"/>
  <c r="Z165" i="46"/>
  <c r="AC165" i="46" s="1"/>
  <c r="M187" i="46"/>
  <c r="C360" i="67" l="1"/>
  <c r="B361" i="67"/>
  <c r="X167" i="46"/>
  <c r="T187" i="46"/>
  <c r="N188" i="46"/>
  <c r="M188" i="46"/>
  <c r="W167" i="46"/>
  <c r="Z166" i="46"/>
  <c r="AC166" i="46" s="1"/>
  <c r="C361" i="67" l="1"/>
  <c r="B362" i="67"/>
  <c r="X168" i="46"/>
  <c r="T188" i="46"/>
  <c r="N189" i="46"/>
  <c r="M189" i="46"/>
  <c r="W168" i="46"/>
  <c r="Z167" i="46"/>
  <c r="AC167" i="46" s="1"/>
  <c r="C362" i="67" l="1"/>
  <c r="B363" i="67"/>
  <c r="X169" i="46"/>
  <c r="T189" i="46"/>
  <c r="N190" i="46"/>
  <c r="W169" i="46"/>
  <c r="Z168" i="46"/>
  <c r="AC168" i="46" s="1"/>
  <c r="M190" i="46"/>
  <c r="C363" i="67" l="1"/>
  <c r="B364" i="67" s="1"/>
  <c r="X170" i="46"/>
  <c r="T190" i="46"/>
  <c r="N191" i="46"/>
  <c r="M191" i="46"/>
  <c r="W170" i="46"/>
  <c r="Z169" i="46"/>
  <c r="AC169" i="46" s="1"/>
  <c r="C364" i="67" l="1"/>
  <c r="B365" i="67"/>
  <c r="X171" i="46"/>
  <c r="T191" i="46"/>
  <c r="N192" i="46"/>
  <c r="M192" i="46"/>
  <c r="W171" i="46"/>
  <c r="Z170" i="46"/>
  <c r="AC170" i="46" s="1"/>
  <c r="C365" i="67" l="1"/>
  <c r="B366" i="67"/>
  <c r="C366" i="67" s="1"/>
  <c r="X172" i="46"/>
  <c r="T192" i="46"/>
  <c r="N193" i="46"/>
  <c r="W172" i="46"/>
  <c r="Z171" i="46"/>
  <c r="AC171" i="46" s="1"/>
  <c r="M193" i="46"/>
  <c r="X173" i="46" l="1"/>
  <c r="N194" i="46"/>
  <c r="T193" i="46"/>
  <c r="M194" i="46"/>
  <c r="W173" i="46"/>
  <c r="Z172" i="46"/>
  <c r="AC172" i="46" s="1"/>
  <c r="X174" i="46" l="1"/>
  <c r="T194" i="46"/>
  <c r="N195" i="46"/>
  <c r="W174" i="46"/>
  <c r="Z173" i="46"/>
  <c r="AC173" i="46" s="1"/>
  <c r="M195" i="46"/>
  <c r="X175" i="46" l="1"/>
  <c r="N196" i="46"/>
  <c r="T195" i="46"/>
  <c r="M196" i="46"/>
  <c r="W175" i="46"/>
  <c r="Z174" i="46"/>
  <c r="AC174" i="46" s="1"/>
  <c r="X176" i="46" l="1"/>
  <c r="N197" i="46"/>
  <c r="T196" i="46"/>
  <c r="W176" i="46"/>
  <c r="Z175" i="46"/>
  <c r="AC175" i="46" s="1"/>
  <c r="M197" i="46"/>
  <c r="X177" i="46" l="1"/>
  <c r="N198" i="46"/>
  <c r="T197" i="46"/>
  <c r="M198" i="46"/>
  <c r="W177" i="46"/>
  <c r="Z176" i="46"/>
  <c r="AC176" i="46" s="1"/>
  <c r="X178" i="46" l="1"/>
  <c r="T198" i="46"/>
  <c r="N199" i="46"/>
  <c r="M199" i="46"/>
  <c r="W178" i="46"/>
  <c r="Z177" i="46"/>
  <c r="AC177" i="46" s="1"/>
  <c r="X179" i="46" l="1"/>
  <c r="N200" i="46"/>
  <c r="T199" i="46"/>
  <c r="W179" i="46"/>
  <c r="Z178" i="46"/>
  <c r="AC178" i="46" s="1"/>
  <c r="M200" i="46"/>
  <c r="X180" i="46" l="1"/>
  <c r="N201" i="46"/>
  <c r="T200" i="46"/>
  <c r="M201" i="46"/>
  <c r="W180" i="46"/>
  <c r="Z179" i="46"/>
  <c r="AC179" i="46" s="1"/>
  <c r="X181" i="46" l="1"/>
  <c r="N202" i="46"/>
  <c r="T201" i="46"/>
  <c r="M202" i="46"/>
  <c r="W181" i="46"/>
  <c r="Z180" i="46"/>
  <c r="AC180" i="46" s="1"/>
  <c r="X182" i="46" l="1"/>
  <c r="N203" i="46"/>
  <c r="T202" i="46"/>
  <c r="M203" i="46"/>
  <c r="W182" i="46"/>
  <c r="Z181" i="46"/>
  <c r="AC181" i="46" s="1"/>
  <c r="X183" i="46" l="1"/>
  <c r="T203" i="46"/>
  <c r="N204" i="46"/>
  <c r="W183" i="46"/>
  <c r="Z182" i="46"/>
  <c r="AC182" i="46" s="1"/>
  <c r="M204" i="46"/>
  <c r="X184" i="46" l="1"/>
  <c r="T204" i="46"/>
  <c r="N205" i="46"/>
  <c r="M205" i="46"/>
  <c r="W184" i="46"/>
  <c r="Z183" i="46"/>
  <c r="AC183" i="46" s="1"/>
  <c r="X185" i="46" l="1"/>
  <c r="N206" i="46"/>
  <c r="T205" i="46"/>
  <c r="X186" i="46" s="1"/>
  <c r="W185" i="46"/>
  <c r="Z184" i="46"/>
  <c r="AC184" i="46" s="1"/>
  <c r="M206" i="46"/>
  <c r="T206" i="46" l="1"/>
  <c r="X187" i="46" s="1"/>
  <c r="N207" i="46"/>
  <c r="W186" i="46"/>
  <c r="Z185" i="46"/>
  <c r="AC185" i="46" s="1"/>
  <c r="M207" i="46"/>
  <c r="T207" i="46" l="1"/>
  <c r="X188" i="46" s="1"/>
  <c r="N208" i="46"/>
  <c r="M208" i="46"/>
  <c r="W187" i="46"/>
  <c r="Z186" i="46"/>
  <c r="AC186" i="46" s="1"/>
  <c r="N209" i="46" l="1"/>
  <c r="T208" i="46"/>
  <c r="X189" i="46" s="1"/>
  <c r="W188" i="46"/>
  <c r="Z187" i="46"/>
  <c r="AC187" i="46" s="1"/>
  <c r="M209" i="46"/>
  <c r="N210" i="46" l="1"/>
  <c r="T209" i="46"/>
  <c r="X190" i="46" s="1"/>
  <c r="M210" i="46"/>
  <c r="W189" i="46"/>
  <c r="Z188" i="46"/>
  <c r="AC188" i="46" s="1"/>
  <c r="N211" i="46" l="1"/>
  <c r="T210" i="46"/>
  <c r="X191" i="46" s="1"/>
  <c r="W190" i="46"/>
  <c r="Z189" i="46"/>
  <c r="AC189" i="46" s="1"/>
  <c r="M211" i="46"/>
  <c r="T211" i="46" l="1"/>
  <c r="X192" i="46" s="1"/>
  <c r="N212" i="46"/>
  <c r="M212" i="46"/>
  <c r="W191" i="46"/>
  <c r="Z190" i="46"/>
  <c r="AC190" i="46" s="1"/>
  <c r="T212" i="46" l="1"/>
  <c r="X193" i="46" s="1"/>
  <c r="N213" i="46"/>
  <c r="W192" i="46"/>
  <c r="Z191" i="46"/>
  <c r="AC191" i="46" s="1"/>
  <c r="M213" i="46"/>
  <c r="T213" i="46" l="1"/>
  <c r="X194" i="46" s="1"/>
  <c r="N214" i="46"/>
  <c r="M214" i="46"/>
  <c r="W193" i="46"/>
  <c r="Z192" i="46"/>
  <c r="AC192" i="46" s="1"/>
  <c r="T214" i="46" l="1"/>
  <c r="X195" i="46" s="1"/>
  <c r="N215" i="46"/>
  <c r="W194" i="46"/>
  <c r="Z193" i="46"/>
  <c r="AC193" i="46" s="1"/>
  <c r="M215" i="46"/>
  <c r="T215" i="46" l="1"/>
  <c r="X196" i="46" s="1"/>
  <c r="N216" i="46"/>
  <c r="M216" i="46"/>
  <c r="W195" i="46"/>
  <c r="Z194" i="46"/>
  <c r="AC194" i="46" s="1"/>
  <c r="N217" i="46" l="1"/>
  <c r="T216" i="46"/>
  <c r="X197" i="46" s="1"/>
  <c r="W196" i="46"/>
  <c r="Z195" i="46"/>
  <c r="AC195" i="46" s="1"/>
  <c r="M217" i="46"/>
  <c r="T217" i="46" l="1"/>
  <c r="X198" i="46" s="1"/>
  <c r="N218" i="46"/>
  <c r="M218" i="46"/>
  <c r="W197" i="46"/>
  <c r="Z196" i="46"/>
  <c r="AC196" i="46" s="1"/>
  <c r="T218" i="46" l="1"/>
  <c r="X199" i="46" s="1"/>
  <c r="N219" i="46"/>
  <c r="W198" i="46"/>
  <c r="Z197" i="46"/>
  <c r="AC197" i="46" s="1"/>
  <c r="M219" i="46"/>
  <c r="N220" i="46" l="1"/>
  <c r="T219" i="46"/>
  <c r="X200" i="46" s="1"/>
  <c r="M220" i="46"/>
  <c r="W199" i="46"/>
  <c r="Z198" i="46"/>
  <c r="AC198" i="46" s="1"/>
  <c r="N221" i="46" l="1"/>
  <c r="T220" i="46"/>
  <c r="X201" i="46" s="1"/>
  <c r="W200" i="46"/>
  <c r="Z199" i="46"/>
  <c r="AC199" i="46" s="1"/>
  <c r="M221" i="46"/>
  <c r="N222" i="46" l="1"/>
  <c r="T221" i="46"/>
  <c r="X202" i="46" s="1"/>
  <c r="M222" i="46"/>
  <c r="W201" i="46"/>
  <c r="Z200" i="46"/>
  <c r="AC200" i="46" s="1"/>
  <c r="N223" i="46" l="1"/>
  <c r="T222" i="46"/>
  <c r="X203" i="46" s="1"/>
  <c r="M223" i="46"/>
  <c r="W202" i="46"/>
  <c r="Z201" i="46"/>
  <c r="AC201" i="46" s="1"/>
  <c r="N224" i="46" l="1"/>
  <c r="T223" i="46"/>
  <c r="X204" i="46" s="1"/>
  <c r="W203" i="46"/>
  <c r="Z202" i="46"/>
  <c r="AC202" i="46" s="1"/>
  <c r="M224" i="46"/>
  <c r="T224" i="46" l="1"/>
  <c r="X205" i="46" s="1"/>
  <c r="N225" i="46"/>
  <c r="M225" i="46"/>
  <c r="W204" i="46"/>
  <c r="Z203" i="46"/>
  <c r="AC203" i="46" s="1"/>
  <c r="T225" i="46" l="1"/>
  <c r="X206" i="46" s="1"/>
  <c r="N226" i="46"/>
  <c r="W205" i="46"/>
  <c r="Z204" i="46"/>
  <c r="AC204" i="46" s="1"/>
  <c r="M226" i="46"/>
  <c r="N227" i="46" l="1"/>
  <c r="T226" i="46"/>
  <c r="X207" i="46" s="1"/>
  <c r="M227" i="46"/>
  <c r="W206" i="46"/>
  <c r="Z205" i="46"/>
  <c r="AC205" i="46" s="1"/>
  <c r="T227" i="46" l="1"/>
  <c r="X208" i="46" s="1"/>
  <c r="N228" i="46"/>
  <c r="W207" i="46"/>
  <c r="Z206" i="46"/>
  <c r="AC206" i="46" s="1"/>
  <c r="M228" i="46"/>
  <c r="N229" i="46" l="1"/>
  <c r="T228" i="46"/>
  <c r="X209" i="46" s="1"/>
  <c r="M229" i="46"/>
  <c r="W208" i="46"/>
  <c r="Z207" i="46"/>
  <c r="AC207" i="46" s="1"/>
  <c r="T229" i="46" l="1"/>
  <c r="X210" i="46" s="1"/>
  <c r="N230" i="46"/>
  <c r="W209" i="46"/>
  <c r="Z208" i="46"/>
  <c r="AC208" i="46" s="1"/>
  <c r="M230" i="46"/>
  <c r="T230" i="46" l="1"/>
  <c r="X211" i="46" s="1"/>
  <c r="N231" i="46"/>
  <c r="M231" i="46"/>
  <c r="W210" i="46"/>
  <c r="Z209" i="46"/>
  <c r="AC209" i="46" s="1"/>
  <c r="N232" i="46" l="1"/>
  <c r="T231" i="46"/>
  <c r="X212" i="46" s="1"/>
  <c r="W211" i="46"/>
  <c r="Z210" i="46"/>
  <c r="AC210" i="46" s="1"/>
  <c r="M232" i="46"/>
  <c r="T232" i="46" l="1"/>
  <c r="X213" i="46" s="1"/>
  <c r="N233" i="46"/>
  <c r="M233" i="46"/>
  <c r="W212" i="46"/>
  <c r="Z211" i="46"/>
  <c r="AC211" i="46" s="1"/>
  <c r="N234" i="46" l="1"/>
  <c r="T233" i="46"/>
  <c r="X214" i="46" s="1"/>
  <c r="W213" i="46"/>
  <c r="Z212" i="46"/>
  <c r="AC212" i="46" s="1"/>
  <c r="M234" i="46"/>
  <c r="T234" i="46" l="1"/>
  <c r="X215" i="46" s="1"/>
  <c r="N235" i="46"/>
  <c r="M235" i="46"/>
  <c r="W214" i="46"/>
  <c r="Z213" i="46"/>
  <c r="AC213" i="46" s="1"/>
  <c r="N236" i="46" l="1"/>
  <c r="T235" i="46"/>
  <c r="X216" i="46" s="1"/>
  <c r="W215" i="46"/>
  <c r="Z214" i="46"/>
  <c r="AC214" i="46" s="1"/>
  <c r="M236" i="46"/>
  <c r="N237" i="46" l="1"/>
  <c r="T236" i="46"/>
  <c r="X217" i="46" s="1"/>
  <c r="M237" i="46"/>
  <c r="W216" i="46"/>
  <c r="Z215" i="46"/>
  <c r="AC215" i="46" s="1"/>
  <c r="T237" i="46" l="1"/>
  <c r="X218" i="46" s="1"/>
  <c r="N238" i="46"/>
  <c r="W217" i="46"/>
  <c r="Z216" i="46"/>
  <c r="AC216" i="46" s="1"/>
  <c r="M238" i="46"/>
  <c r="T238" i="46" l="1"/>
  <c r="X219" i="46" s="1"/>
  <c r="N239" i="46"/>
  <c r="M239" i="46"/>
  <c r="W218" i="46"/>
  <c r="Z217" i="46"/>
  <c r="AC217" i="46" s="1"/>
  <c r="T239" i="46" l="1"/>
  <c r="X220" i="46" s="1"/>
  <c r="N240" i="46"/>
  <c r="W219" i="46"/>
  <c r="Z218" i="46"/>
  <c r="AC218" i="46" s="1"/>
  <c r="M240" i="46"/>
  <c r="N241" i="46" l="1"/>
  <c r="T240" i="46"/>
  <c r="X221" i="46" s="1"/>
  <c r="M241" i="46"/>
  <c r="W220" i="46"/>
  <c r="Z219" i="46"/>
  <c r="AC219" i="46" s="1"/>
  <c r="T241" i="46" l="1"/>
  <c r="X222" i="46" s="1"/>
  <c r="N242" i="46"/>
  <c r="W221" i="46"/>
  <c r="Z220" i="46"/>
  <c r="AC220" i="46" s="1"/>
  <c r="M242" i="46"/>
  <c r="T242" i="46" l="1"/>
  <c r="X223" i="46" s="1"/>
  <c r="N243" i="46"/>
  <c r="W222" i="46"/>
  <c r="Z221" i="46"/>
  <c r="AC221" i="46" s="1"/>
  <c r="M243" i="46"/>
  <c r="T243" i="46" l="1"/>
  <c r="X224" i="46" s="1"/>
  <c r="N244" i="46"/>
  <c r="M244" i="46"/>
  <c r="W223" i="46"/>
  <c r="Z222" i="46"/>
  <c r="AC222" i="46" s="1"/>
  <c r="N245" i="46" l="1"/>
  <c r="T244" i="46"/>
  <c r="X225" i="46" s="1"/>
  <c r="W224" i="46"/>
  <c r="Z223" i="46"/>
  <c r="AC223" i="46" s="1"/>
  <c r="M245" i="46"/>
  <c r="T245" i="46" l="1"/>
  <c r="X226" i="46" s="1"/>
  <c r="N246" i="46"/>
  <c r="M246" i="46"/>
  <c r="W225" i="46"/>
  <c r="Z224" i="46"/>
  <c r="AC224" i="46" s="1"/>
  <c r="N247" i="46" l="1"/>
  <c r="T246" i="46"/>
  <c r="X227" i="46" s="1"/>
  <c r="W226" i="46"/>
  <c r="Z225" i="46"/>
  <c r="AC225" i="46" s="1"/>
  <c r="M247" i="46"/>
  <c r="T247" i="46" l="1"/>
  <c r="X228" i="46" s="1"/>
  <c r="N248" i="46"/>
  <c r="M248" i="46"/>
  <c r="W227" i="46"/>
  <c r="Z226" i="46"/>
  <c r="AC226" i="46" s="1"/>
  <c r="N249" i="46" l="1"/>
  <c r="T249" i="46" s="1"/>
  <c r="T248" i="46"/>
  <c r="X229" i="46" s="1"/>
  <c r="X230" i="46" s="1"/>
  <c r="W228" i="46"/>
  <c r="Z227" i="46"/>
  <c r="AC227" i="46" s="1"/>
  <c r="M249" i="46"/>
  <c r="D2" i="46" s="1"/>
  <c r="W229" i="46" l="1"/>
  <c r="Z228" i="46"/>
  <c r="AC228" i="46" s="1"/>
  <c r="X231" i="46"/>
  <c r="X232" i="46" l="1"/>
  <c r="W230" i="46"/>
  <c r="Z229" i="46"/>
  <c r="AC229" i="46" s="1"/>
  <c r="W231" i="46" l="1"/>
  <c r="Z230" i="46"/>
  <c r="AC230" i="46" s="1"/>
  <c r="X233" i="46"/>
  <c r="X234" i="46" l="1"/>
  <c r="W232" i="46"/>
  <c r="Z231" i="46"/>
  <c r="AC231" i="46" s="1"/>
  <c r="W233" i="46" l="1"/>
  <c r="Z232" i="46"/>
  <c r="AC232" i="46" s="1"/>
  <c r="X235" i="46"/>
  <c r="X236" i="46" l="1"/>
  <c r="W234" i="46"/>
  <c r="Z233" i="46"/>
  <c r="AC233" i="46" s="1"/>
  <c r="W235" i="46" l="1"/>
  <c r="Z234" i="46"/>
  <c r="AC234" i="46" s="1"/>
  <c r="X237" i="46"/>
  <c r="X238" i="46" l="1"/>
  <c r="W236" i="46"/>
  <c r="Z235" i="46"/>
  <c r="AC235" i="46" s="1"/>
  <c r="W237" i="46" l="1"/>
  <c r="Z236" i="46"/>
  <c r="AC236" i="46" s="1"/>
  <c r="X239" i="46"/>
  <c r="X240" i="46" l="1"/>
  <c r="W238" i="46"/>
  <c r="Z237" i="46"/>
  <c r="AC237" i="46" s="1"/>
  <c r="W239" i="46" l="1"/>
  <c r="Z238" i="46"/>
  <c r="AC238" i="46" s="1"/>
  <c r="X241" i="46"/>
  <c r="X242" i="46" l="1"/>
  <c r="W240" i="46"/>
  <c r="Z239" i="46"/>
  <c r="AC239" i="46" s="1"/>
  <c r="W241" i="46" l="1"/>
  <c r="Z240" i="46"/>
  <c r="AC240" i="46" s="1"/>
  <c r="X243" i="46"/>
  <c r="X244" i="46" l="1"/>
  <c r="W242" i="46"/>
  <c r="Z241" i="46"/>
  <c r="AC241" i="46" s="1"/>
  <c r="W243" i="46" l="1"/>
  <c r="Z242" i="46"/>
  <c r="AC242" i="46" s="1"/>
  <c r="X245" i="46"/>
  <c r="X246" i="46" l="1"/>
  <c r="W244" i="46"/>
  <c r="Z243" i="46"/>
  <c r="AC243" i="46" s="1"/>
  <c r="W245" i="46" l="1"/>
  <c r="Z244" i="46"/>
  <c r="AC244" i="46" s="1"/>
  <c r="X247" i="46"/>
  <c r="W246" i="46" l="1"/>
  <c r="Z245" i="46"/>
  <c r="AC245" i="46" s="1"/>
  <c r="W247" i="46" l="1"/>
  <c r="Z247" i="46" s="1"/>
  <c r="AC247" i="46" s="1"/>
  <c r="Z246" i="46"/>
  <c r="AC246" i="46" s="1"/>
  <c r="Q43" i="43" l="1"/>
  <c r="P249" i="45"/>
  <c r="J249" i="45"/>
  <c r="I249" i="45"/>
  <c r="F249" i="45"/>
  <c r="E249" i="45"/>
  <c r="P248" i="45"/>
  <c r="J248" i="45"/>
  <c r="I248" i="45"/>
  <c r="F248" i="45"/>
  <c r="E248" i="45"/>
  <c r="T247" i="45"/>
  <c r="Z247" i="45" s="1"/>
  <c r="P247" i="45"/>
  <c r="J247" i="45"/>
  <c r="I247" i="45"/>
  <c r="F247" i="45"/>
  <c r="E247" i="45"/>
  <c r="T246" i="45"/>
  <c r="Z246" i="45" s="1"/>
  <c r="P246" i="45"/>
  <c r="J246" i="45"/>
  <c r="I246" i="45"/>
  <c r="F246" i="45"/>
  <c r="E246" i="45"/>
  <c r="T245" i="45"/>
  <c r="Z245" i="45" s="1"/>
  <c r="P245" i="45"/>
  <c r="J245" i="45"/>
  <c r="I245" i="45"/>
  <c r="F245" i="45"/>
  <c r="E245" i="45"/>
  <c r="T244" i="45"/>
  <c r="Z244" i="45" s="1"/>
  <c r="P244" i="45"/>
  <c r="J244" i="45"/>
  <c r="I244" i="45"/>
  <c r="F244" i="45"/>
  <c r="E244" i="45"/>
  <c r="T243" i="45"/>
  <c r="Z243" i="45" s="1"/>
  <c r="P243" i="45"/>
  <c r="J243" i="45"/>
  <c r="I243" i="45"/>
  <c r="F243" i="45"/>
  <c r="E243" i="45"/>
  <c r="T242" i="45"/>
  <c r="Z242" i="45" s="1"/>
  <c r="P242" i="45"/>
  <c r="J242" i="45"/>
  <c r="I242" i="45"/>
  <c r="F242" i="45"/>
  <c r="E242" i="45"/>
  <c r="T241" i="45"/>
  <c r="Z241" i="45" s="1"/>
  <c r="P241" i="45"/>
  <c r="J241" i="45"/>
  <c r="I241" i="45"/>
  <c r="F241" i="45"/>
  <c r="E241" i="45"/>
  <c r="T240" i="45"/>
  <c r="Z240" i="45" s="1"/>
  <c r="P240" i="45"/>
  <c r="J240" i="45"/>
  <c r="I240" i="45"/>
  <c r="F240" i="45"/>
  <c r="E240" i="45"/>
  <c r="T239" i="45"/>
  <c r="Z239" i="45" s="1"/>
  <c r="P239" i="45"/>
  <c r="J239" i="45"/>
  <c r="I239" i="45"/>
  <c r="F239" i="45"/>
  <c r="E239" i="45"/>
  <c r="T238" i="45"/>
  <c r="Z238" i="45" s="1"/>
  <c r="P238" i="45"/>
  <c r="J238" i="45"/>
  <c r="I238" i="45"/>
  <c r="F238" i="45"/>
  <c r="E238" i="45"/>
  <c r="T237" i="45"/>
  <c r="Z237" i="45" s="1"/>
  <c r="P237" i="45"/>
  <c r="J237" i="45"/>
  <c r="I237" i="45"/>
  <c r="F237" i="45"/>
  <c r="E237" i="45"/>
  <c r="T236" i="45"/>
  <c r="Z236" i="45" s="1"/>
  <c r="P236" i="45"/>
  <c r="J236" i="45"/>
  <c r="I236" i="45"/>
  <c r="F236" i="45"/>
  <c r="E236" i="45"/>
  <c r="T235" i="45"/>
  <c r="Z235" i="45" s="1"/>
  <c r="P235" i="45"/>
  <c r="J235" i="45"/>
  <c r="I235" i="45"/>
  <c r="F235" i="45"/>
  <c r="E235" i="45"/>
  <c r="T234" i="45"/>
  <c r="Z234" i="45" s="1"/>
  <c r="P234" i="45"/>
  <c r="J234" i="45"/>
  <c r="I234" i="45"/>
  <c r="F234" i="45"/>
  <c r="E234" i="45"/>
  <c r="T233" i="45"/>
  <c r="Z233" i="45" s="1"/>
  <c r="P233" i="45"/>
  <c r="J233" i="45"/>
  <c r="I233" i="45"/>
  <c r="F233" i="45"/>
  <c r="E233" i="45"/>
  <c r="T232" i="45"/>
  <c r="Z232" i="45" s="1"/>
  <c r="P232" i="45"/>
  <c r="J232" i="45"/>
  <c r="I232" i="45"/>
  <c r="F232" i="45"/>
  <c r="E232" i="45"/>
  <c r="T231" i="45"/>
  <c r="Z231" i="45" s="1"/>
  <c r="P231" i="45"/>
  <c r="J231" i="45"/>
  <c r="I231" i="45"/>
  <c r="F231" i="45"/>
  <c r="E231" i="45"/>
  <c r="T230" i="45"/>
  <c r="Z230" i="45" s="1"/>
  <c r="P230" i="45"/>
  <c r="J230" i="45"/>
  <c r="I230" i="45"/>
  <c r="F230" i="45"/>
  <c r="E230" i="45"/>
  <c r="T229" i="45"/>
  <c r="Z229" i="45" s="1"/>
  <c r="P229" i="45"/>
  <c r="J229" i="45"/>
  <c r="I229" i="45"/>
  <c r="F229" i="45"/>
  <c r="E229" i="45"/>
  <c r="T228" i="45"/>
  <c r="Z228" i="45" s="1"/>
  <c r="P228" i="45"/>
  <c r="J228" i="45"/>
  <c r="I228" i="45"/>
  <c r="F228" i="45"/>
  <c r="E228" i="45"/>
  <c r="T227" i="45"/>
  <c r="Z227" i="45" s="1"/>
  <c r="P227" i="45"/>
  <c r="J227" i="45"/>
  <c r="I227" i="45"/>
  <c r="F227" i="45"/>
  <c r="E227" i="45"/>
  <c r="T226" i="45"/>
  <c r="Z226" i="45" s="1"/>
  <c r="P226" i="45"/>
  <c r="J226" i="45"/>
  <c r="I226" i="45"/>
  <c r="F226" i="45"/>
  <c r="E226" i="45"/>
  <c r="T225" i="45"/>
  <c r="Z225" i="45" s="1"/>
  <c r="P225" i="45"/>
  <c r="J225" i="45"/>
  <c r="I225" i="45"/>
  <c r="F225" i="45"/>
  <c r="E225" i="45"/>
  <c r="T224" i="45"/>
  <c r="Z224" i="45" s="1"/>
  <c r="P224" i="45"/>
  <c r="J224" i="45"/>
  <c r="I224" i="45"/>
  <c r="F224" i="45"/>
  <c r="E224" i="45"/>
  <c r="T223" i="45"/>
  <c r="Z223" i="45" s="1"/>
  <c r="P223" i="45"/>
  <c r="J223" i="45"/>
  <c r="I223" i="45"/>
  <c r="F223" i="45"/>
  <c r="E223" i="45"/>
  <c r="T222" i="45"/>
  <c r="Z222" i="45" s="1"/>
  <c r="P222" i="45"/>
  <c r="J222" i="45"/>
  <c r="I222" i="45"/>
  <c r="F222" i="45"/>
  <c r="E222" i="45"/>
  <c r="T221" i="45"/>
  <c r="Z221" i="45" s="1"/>
  <c r="P221" i="45"/>
  <c r="J221" i="45"/>
  <c r="I221" i="45"/>
  <c r="F221" i="45"/>
  <c r="E221" i="45"/>
  <c r="T220" i="45"/>
  <c r="Z220" i="45" s="1"/>
  <c r="P220" i="45"/>
  <c r="J220" i="45"/>
  <c r="I220" i="45"/>
  <c r="F220" i="45"/>
  <c r="E220" i="45"/>
  <c r="T219" i="45"/>
  <c r="Z219" i="45" s="1"/>
  <c r="P219" i="45"/>
  <c r="J219" i="45"/>
  <c r="I219" i="45"/>
  <c r="F219" i="45"/>
  <c r="E219" i="45"/>
  <c r="T218" i="45"/>
  <c r="Z218" i="45" s="1"/>
  <c r="P218" i="45"/>
  <c r="J218" i="45"/>
  <c r="I218" i="45"/>
  <c r="F218" i="45"/>
  <c r="E218" i="45"/>
  <c r="T217" i="45"/>
  <c r="Z217" i="45" s="1"/>
  <c r="P217" i="45"/>
  <c r="J217" i="45"/>
  <c r="I217" i="45"/>
  <c r="F217" i="45"/>
  <c r="E217" i="45"/>
  <c r="T216" i="45"/>
  <c r="Z216" i="45" s="1"/>
  <c r="P216" i="45"/>
  <c r="J216" i="45"/>
  <c r="I216" i="45"/>
  <c r="F216" i="45"/>
  <c r="E216" i="45"/>
  <c r="T215" i="45"/>
  <c r="Z215" i="45" s="1"/>
  <c r="P215" i="45"/>
  <c r="J215" i="45"/>
  <c r="I215" i="45"/>
  <c r="F215" i="45"/>
  <c r="E215" i="45"/>
  <c r="T214" i="45"/>
  <c r="Z214" i="45" s="1"/>
  <c r="P214" i="45"/>
  <c r="J214" i="45"/>
  <c r="I214" i="45"/>
  <c r="F214" i="45"/>
  <c r="E214" i="45"/>
  <c r="T213" i="45"/>
  <c r="Z213" i="45" s="1"/>
  <c r="P213" i="45"/>
  <c r="J213" i="45"/>
  <c r="I213" i="45"/>
  <c r="F213" i="45"/>
  <c r="E213" i="45"/>
  <c r="T212" i="45"/>
  <c r="Z212" i="45" s="1"/>
  <c r="P212" i="45"/>
  <c r="J212" i="45"/>
  <c r="I212" i="45"/>
  <c r="F212" i="45"/>
  <c r="E212" i="45"/>
  <c r="T211" i="45"/>
  <c r="Z211" i="45" s="1"/>
  <c r="P211" i="45"/>
  <c r="J211" i="45"/>
  <c r="I211" i="45"/>
  <c r="F211" i="45"/>
  <c r="E211" i="45"/>
  <c r="T210" i="45"/>
  <c r="Z210" i="45" s="1"/>
  <c r="P210" i="45"/>
  <c r="J210" i="45"/>
  <c r="I210" i="45"/>
  <c r="F210" i="45"/>
  <c r="E210" i="45"/>
  <c r="T209" i="45"/>
  <c r="Z209" i="45" s="1"/>
  <c r="P209" i="45"/>
  <c r="J209" i="45"/>
  <c r="I209" i="45"/>
  <c r="F209" i="45"/>
  <c r="E209" i="45"/>
  <c r="T208" i="45"/>
  <c r="Z208" i="45" s="1"/>
  <c r="P208" i="45"/>
  <c r="J208" i="45"/>
  <c r="I208" i="45"/>
  <c r="F208" i="45"/>
  <c r="E208" i="45"/>
  <c r="T207" i="45"/>
  <c r="Z207" i="45" s="1"/>
  <c r="P207" i="45"/>
  <c r="J207" i="45"/>
  <c r="I207" i="45"/>
  <c r="F207" i="45"/>
  <c r="E207" i="45"/>
  <c r="T206" i="45"/>
  <c r="Z206" i="45" s="1"/>
  <c r="P206" i="45"/>
  <c r="J206" i="45"/>
  <c r="I206" i="45"/>
  <c r="F206" i="45"/>
  <c r="E206" i="45"/>
  <c r="T205" i="45"/>
  <c r="Z205" i="45" s="1"/>
  <c r="P205" i="45"/>
  <c r="J205" i="45"/>
  <c r="I205" i="45"/>
  <c r="F205" i="45"/>
  <c r="E205" i="45"/>
  <c r="T204" i="45"/>
  <c r="Z204" i="45" s="1"/>
  <c r="P204" i="45"/>
  <c r="J204" i="45"/>
  <c r="I204" i="45"/>
  <c r="F204" i="45"/>
  <c r="E204" i="45"/>
  <c r="T203" i="45"/>
  <c r="Z203" i="45" s="1"/>
  <c r="P203" i="45"/>
  <c r="J203" i="45"/>
  <c r="I203" i="45"/>
  <c r="F203" i="45"/>
  <c r="E203" i="45"/>
  <c r="T202" i="45"/>
  <c r="Z202" i="45" s="1"/>
  <c r="P202" i="45"/>
  <c r="J202" i="45"/>
  <c r="I202" i="45"/>
  <c r="F202" i="45"/>
  <c r="E202" i="45"/>
  <c r="T201" i="45"/>
  <c r="Z201" i="45" s="1"/>
  <c r="P201" i="45"/>
  <c r="J201" i="45"/>
  <c r="I201" i="45"/>
  <c r="F201" i="45"/>
  <c r="E201" i="45"/>
  <c r="T200" i="45"/>
  <c r="Z200" i="45" s="1"/>
  <c r="P200" i="45"/>
  <c r="J200" i="45"/>
  <c r="I200" i="45"/>
  <c r="F200" i="45"/>
  <c r="E200" i="45"/>
  <c r="T199" i="45"/>
  <c r="Z199" i="45" s="1"/>
  <c r="P199" i="45"/>
  <c r="J199" i="45"/>
  <c r="I199" i="45"/>
  <c r="F199" i="45"/>
  <c r="E199" i="45"/>
  <c r="T198" i="45"/>
  <c r="Z198" i="45" s="1"/>
  <c r="P198" i="45"/>
  <c r="J198" i="45"/>
  <c r="I198" i="45"/>
  <c r="F198" i="45"/>
  <c r="E198" i="45"/>
  <c r="T197" i="45"/>
  <c r="Z197" i="45" s="1"/>
  <c r="P197" i="45"/>
  <c r="J197" i="45"/>
  <c r="I197" i="45"/>
  <c r="F197" i="45"/>
  <c r="E197" i="45"/>
  <c r="T196" i="45"/>
  <c r="Z196" i="45" s="1"/>
  <c r="P196" i="45"/>
  <c r="J196" i="45"/>
  <c r="I196" i="45"/>
  <c r="F196" i="45"/>
  <c r="E196" i="45"/>
  <c r="T195" i="45"/>
  <c r="Z195" i="45" s="1"/>
  <c r="P195" i="45"/>
  <c r="J195" i="45"/>
  <c r="I195" i="45"/>
  <c r="F195" i="45"/>
  <c r="E195" i="45"/>
  <c r="T194" i="45"/>
  <c r="Z194" i="45" s="1"/>
  <c r="P194" i="45"/>
  <c r="J194" i="45"/>
  <c r="I194" i="45"/>
  <c r="F194" i="45"/>
  <c r="E194" i="45"/>
  <c r="T193" i="45"/>
  <c r="Z193" i="45" s="1"/>
  <c r="P193" i="45"/>
  <c r="J193" i="45"/>
  <c r="I193" i="45"/>
  <c r="F193" i="45"/>
  <c r="E193" i="45"/>
  <c r="T192" i="45"/>
  <c r="Z192" i="45" s="1"/>
  <c r="P192" i="45"/>
  <c r="J192" i="45"/>
  <c r="I192" i="45"/>
  <c r="F192" i="45"/>
  <c r="E192" i="45"/>
  <c r="T191" i="45"/>
  <c r="Z191" i="45" s="1"/>
  <c r="P191" i="45"/>
  <c r="J191" i="45"/>
  <c r="I191" i="45"/>
  <c r="F191" i="45"/>
  <c r="E191" i="45"/>
  <c r="T190" i="45"/>
  <c r="Z190" i="45" s="1"/>
  <c r="P190" i="45"/>
  <c r="J190" i="45"/>
  <c r="I190" i="45"/>
  <c r="F190" i="45"/>
  <c r="E190" i="45"/>
  <c r="T189" i="45"/>
  <c r="Z189" i="45" s="1"/>
  <c r="P189" i="45"/>
  <c r="J189" i="45"/>
  <c r="I189" i="45"/>
  <c r="F189" i="45"/>
  <c r="E189" i="45"/>
  <c r="T188" i="45"/>
  <c r="Z188" i="45" s="1"/>
  <c r="P188" i="45"/>
  <c r="J188" i="45"/>
  <c r="I188" i="45"/>
  <c r="F188" i="45"/>
  <c r="E188" i="45"/>
  <c r="T187" i="45"/>
  <c r="Z187" i="45" s="1"/>
  <c r="P187" i="45"/>
  <c r="J187" i="45"/>
  <c r="I187" i="45"/>
  <c r="F187" i="45"/>
  <c r="E187" i="45"/>
  <c r="T186" i="45"/>
  <c r="Z186" i="45" s="1"/>
  <c r="P186" i="45"/>
  <c r="J186" i="45"/>
  <c r="I186" i="45"/>
  <c r="F186" i="45"/>
  <c r="E186" i="45"/>
  <c r="T185" i="45"/>
  <c r="Z185" i="45" s="1"/>
  <c r="P185" i="45"/>
  <c r="J185" i="45"/>
  <c r="I185" i="45"/>
  <c r="F185" i="45"/>
  <c r="E185" i="45"/>
  <c r="T184" i="45"/>
  <c r="Z184" i="45" s="1"/>
  <c r="P184" i="45"/>
  <c r="J184" i="45"/>
  <c r="I184" i="45"/>
  <c r="F184" i="45"/>
  <c r="E184" i="45"/>
  <c r="T183" i="45"/>
  <c r="Z183" i="45" s="1"/>
  <c r="P183" i="45"/>
  <c r="J183" i="45"/>
  <c r="I183" i="45"/>
  <c r="F183" i="45"/>
  <c r="E183" i="45"/>
  <c r="T182" i="45"/>
  <c r="Z182" i="45" s="1"/>
  <c r="P182" i="45"/>
  <c r="J182" i="45"/>
  <c r="I182" i="45"/>
  <c r="F182" i="45"/>
  <c r="E182" i="45"/>
  <c r="T181" i="45"/>
  <c r="Z181" i="45" s="1"/>
  <c r="P181" i="45"/>
  <c r="J181" i="45"/>
  <c r="I181" i="45"/>
  <c r="F181" i="45"/>
  <c r="E181" i="45"/>
  <c r="T180" i="45"/>
  <c r="Z180" i="45" s="1"/>
  <c r="P180" i="45"/>
  <c r="J180" i="45"/>
  <c r="I180" i="45"/>
  <c r="F180" i="45"/>
  <c r="E180" i="45"/>
  <c r="T179" i="45"/>
  <c r="Z179" i="45" s="1"/>
  <c r="P179" i="45"/>
  <c r="J179" i="45"/>
  <c r="I179" i="45"/>
  <c r="F179" i="45"/>
  <c r="E179" i="45"/>
  <c r="T178" i="45"/>
  <c r="Z178" i="45" s="1"/>
  <c r="P178" i="45"/>
  <c r="J178" i="45"/>
  <c r="I178" i="45"/>
  <c r="F178" i="45"/>
  <c r="E178" i="45"/>
  <c r="T177" i="45"/>
  <c r="Z177" i="45" s="1"/>
  <c r="P177" i="45"/>
  <c r="J177" i="45"/>
  <c r="I177" i="45"/>
  <c r="F177" i="45"/>
  <c r="E177" i="45"/>
  <c r="T176" i="45"/>
  <c r="Z176" i="45" s="1"/>
  <c r="P176" i="45"/>
  <c r="J176" i="45"/>
  <c r="I176" i="45"/>
  <c r="F176" i="45"/>
  <c r="E176" i="45"/>
  <c r="T175" i="45"/>
  <c r="Z175" i="45" s="1"/>
  <c r="P175" i="45"/>
  <c r="J175" i="45"/>
  <c r="I175" i="45"/>
  <c r="F175" i="45"/>
  <c r="E175" i="45"/>
  <c r="T174" i="45"/>
  <c r="Z174" i="45" s="1"/>
  <c r="P174" i="45"/>
  <c r="J174" i="45"/>
  <c r="I174" i="45"/>
  <c r="F174" i="45"/>
  <c r="E174" i="45"/>
  <c r="T173" i="45"/>
  <c r="Z173" i="45" s="1"/>
  <c r="P173" i="45"/>
  <c r="J173" i="45"/>
  <c r="I173" i="45"/>
  <c r="F173" i="45"/>
  <c r="E173" i="45"/>
  <c r="T172" i="45"/>
  <c r="Z172" i="45" s="1"/>
  <c r="P172" i="45"/>
  <c r="J172" i="45"/>
  <c r="I172" i="45"/>
  <c r="F172" i="45"/>
  <c r="E172" i="45"/>
  <c r="T171" i="45"/>
  <c r="Z171" i="45" s="1"/>
  <c r="P171" i="45"/>
  <c r="J171" i="45"/>
  <c r="I171" i="45"/>
  <c r="F171" i="45"/>
  <c r="E171" i="45"/>
  <c r="T170" i="45"/>
  <c r="Z170" i="45" s="1"/>
  <c r="P170" i="45"/>
  <c r="J170" i="45"/>
  <c r="I170" i="45"/>
  <c r="F170" i="45"/>
  <c r="E170" i="45"/>
  <c r="T169" i="45"/>
  <c r="Z169" i="45" s="1"/>
  <c r="P169" i="45"/>
  <c r="J169" i="45"/>
  <c r="I169" i="45"/>
  <c r="F169" i="45"/>
  <c r="E169" i="45"/>
  <c r="T168" i="45"/>
  <c r="Z168" i="45" s="1"/>
  <c r="P168" i="45"/>
  <c r="J168" i="45"/>
  <c r="I168" i="45"/>
  <c r="F168" i="45"/>
  <c r="E168" i="45"/>
  <c r="T167" i="45"/>
  <c r="Z167" i="45" s="1"/>
  <c r="P167" i="45"/>
  <c r="J167" i="45"/>
  <c r="I167" i="45"/>
  <c r="F167" i="45"/>
  <c r="E167" i="45"/>
  <c r="T166" i="45"/>
  <c r="Z166" i="45" s="1"/>
  <c r="P166" i="45"/>
  <c r="J166" i="45"/>
  <c r="I166" i="45"/>
  <c r="F166" i="45"/>
  <c r="E166" i="45"/>
  <c r="T165" i="45"/>
  <c r="Z165" i="45" s="1"/>
  <c r="P165" i="45"/>
  <c r="J165" i="45"/>
  <c r="I165" i="45"/>
  <c r="F165" i="45"/>
  <c r="E165" i="45"/>
  <c r="T164" i="45"/>
  <c r="Z164" i="45" s="1"/>
  <c r="P164" i="45"/>
  <c r="J164" i="45"/>
  <c r="I164" i="45"/>
  <c r="F164" i="45"/>
  <c r="E164" i="45"/>
  <c r="T163" i="45"/>
  <c r="Z163" i="45" s="1"/>
  <c r="P163" i="45"/>
  <c r="J163" i="45"/>
  <c r="I163" i="45"/>
  <c r="F163" i="45"/>
  <c r="E163" i="45"/>
  <c r="T162" i="45"/>
  <c r="Z162" i="45" s="1"/>
  <c r="P162" i="45"/>
  <c r="J162" i="45"/>
  <c r="I162" i="45"/>
  <c r="F162" i="45"/>
  <c r="E162" i="45"/>
  <c r="T161" i="45"/>
  <c r="Z161" i="45" s="1"/>
  <c r="P161" i="45"/>
  <c r="J161" i="45"/>
  <c r="I161" i="45"/>
  <c r="F161" i="45"/>
  <c r="E161" i="45"/>
  <c r="T160" i="45"/>
  <c r="Z160" i="45" s="1"/>
  <c r="P160" i="45"/>
  <c r="J160" i="45"/>
  <c r="I160" i="45"/>
  <c r="F160" i="45"/>
  <c r="E160" i="45"/>
  <c r="T159" i="45"/>
  <c r="Z159" i="45" s="1"/>
  <c r="P159" i="45"/>
  <c r="J159" i="45"/>
  <c r="I159" i="45"/>
  <c r="F159" i="45"/>
  <c r="E159" i="45"/>
  <c r="T158" i="45"/>
  <c r="Z158" i="45" s="1"/>
  <c r="P158" i="45"/>
  <c r="J158" i="45"/>
  <c r="I158" i="45"/>
  <c r="F158" i="45"/>
  <c r="E158" i="45"/>
  <c r="T157" i="45"/>
  <c r="Z157" i="45" s="1"/>
  <c r="P157" i="45"/>
  <c r="J157" i="45"/>
  <c r="I157" i="45"/>
  <c r="F157" i="45"/>
  <c r="E157" i="45"/>
  <c r="T156" i="45"/>
  <c r="Z156" i="45" s="1"/>
  <c r="P156" i="45"/>
  <c r="J156" i="45"/>
  <c r="I156" i="45"/>
  <c r="F156" i="45"/>
  <c r="E156" i="45"/>
  <c r="T155" i="45"/>
  <c r="Z155" i="45" s="1"/>
  <c r="P155" i="45"/>
  <c r="J155" i="45"/>
  <c r="I155" i="45"/>
  <c r="F155" i="45"/>
  <c r="E155" i="45"/>
  <c r="T154" i="45"/>
  <c r="Z154" i="45" s="1"/>
  <c r="P154" i="45"/>
  <c r="J154" i="45"/>
  <c r="I154" i="45"/>
  <c r="F154" i="45"/>
  <c r="E154" i="45"/>
  <c r="T153" i="45"/>
  <c r="Z153" i="45" s="1"/>
  <c r="P153" i="45"/>
  <c r="J153" i="45"/>
  <c r="I153" i="45"/>
  <c r="F153" i="45"/>
  <c r="E153" i="45"/>
  <c r="T152" i="45"/>
  <c r="Z152" i="45" s="1"/>
  <c r="P152" i="45"/>
  <c r="J152" i="45"/>
  <c r="I152" i="45"/>
  <c r="F152" i="45"/>
  <c r="E152" i="45"/>
  <c r="T151" i="45"/>
  <c r="Z151" i="45" s="1"/>
  <c r="P151" i="45"/>
  <c r="J151" i="45"/>
  <c r="I151" i="45"/>
  <c r="F151" i="45"/>
  <c r="E151" i="45"/>
  <c r="T150" i="45"/>
  <c r="Z150" i="45" s="1"/>
  <c r="P150" i="45"/>
  <c r="J150" i="45"/>
  <c r="I150" i="45"/>
  <c r="F150" i="45"/>
  <c r="E150" i="45"/>
  <c r="T149" i="45"/>
  <c r="Z149" i="45" s="1"/>
  <c r="P149" i="45"/>
  <c r="J149" i="45"/>
  <c r="I149" i="45"/>
  <c r="F149" i="45"/>
  <c r="E149" i="45"/>
  <c r="T148" i="45"/>
  <c r="Z148" i="45" s="1"/>
  <c r="P148" i="45"/>
  <c r="J148" i="45"/>
  <c r="I148" i="45"/>
  <c r="F148" i="45"/>
  <c r="E148" i="45"/>
  <c r="T147" i="45"/>
  <c r="Z147" i="45" s="1"/>
  <c r="P147" i="45"/>
  <c r="J147" i="45"/>
  <c r="I147" i="45"/>
  <c r="F147" i="45"/>
  <c r="E147" i="45"/>
  <c r="T146" i="45"/>
  <c r="Z146" i="45" s="1"/>
  <c r="P146" i="45"/>
  <c r="J146" i="45"/>
  <c r="I146" i="45"/>
  <c r="F146" i="45"/>
  <c r="E146" i="45"/>
  <c r="T145" i="45"/>
  <c r="Z145" i="45" s="1"/>
  <c r="P145" i="45"/>
  <c r="J145" i="45"/>
  <c r="I145" i="45"/>
  <c r="F145" i="45"/>
  <c r="E145" i="45"/>
  <c r="T144" i="45"/>
  <c r="Z144" i="45" s="1"/>
  <c r="P144" i="45"/>
  <c r="J144" i="45"/>
  <c r="I144" i="45"/>
  <c r="F144" i="45"/>
  <c r="E144" i="45"/>
  <c r="T143" i="45"/>
  <c r="Z143" i="45" s="1"/>
  <c r="P143" i="45"/>
  <c r="J143" i="45"/>
  <c r="I143" i="45"/>
  <c r="F143" i="45"/>
  <c r="E143" i="45"/>
  <c r="T142" i="45"/>
  <c r="Z142" i="45" s="1"/>
  <c r="P142" i="45"/>
  <c r="J142" i="45"/>
  <c r="I142" i="45"/>
  <c r="F142" i="45"/>
  <c r="E142" i="45"/>
  <c r="T141" i="45"/>
  <c r="Z141" i="45" s="1"/>
  <c r="P141" i="45"/>
  <c r="J141" i="45"/>
  <c r="I141" i="45"/>
  <c r="F141" i="45"/>
  <c r="E141" i="45"/>
  <c r="T140" i="45"/>
  <c r="Z140" i="45" s="1"/>
  <c r="P140" i="45"/>
  <c r="J140" i="45"/>
  <c r="I140" i="45"/>
  <c r="F140" i="45"/>
  <c r="E140" i="45"/>
  <c r="T139" i="45"/>
  <c r="Z139" i="45" s="1"/>
  <c r="P139" i="45"/>
  <c r="J139" i="45"/>
  <c r="I139" i="45"/>
  <c r="F139" i="45"/>
  <c r="E139" i="45"/>
  <c r="T138" i="45"/>
  <c r="Z138" i="45" s="1"/>
  <c r="P138" i="45"/>
  <c r="J138" i="45"/>
  <c r="I138" i="45"/>
  <c r="F138" i="45"/>
  <c r="E138" i="45"/>
  <c r="T137" i="45"/>
  <c r="Z137" i="45" s="1"/>
  <c r="P137" i="45"/>
  <c r="J137" i="45"/>
  <c r="I137" i="45"/>
  <c r="F137" i="45"/>
  <c r="E137" i="45"/>
  <c r="T136" i="45"/>
  <c r="Z136" i="45" s="1"/>
  <c r="P136" i="45"/>
  <c r="J136" i="45"/>
  <c r="I136" i="45"/>
  <c r="F136" i="45"/>
  <c r="E136" i="45"/>
  <c r="T135" i="45"/>
  <c r="Z135" i="45" s="1"/>
  <c r="P135" i="45"/>
  <c r="J135" i="45"/>
  <c r="I135" i="45"/>
  <c r="F135" i="45"/>
  <c r="E135" i="45"/>
  <c r="T134" i="45"/>
  <c r="Z134" i="45" s="1"/>
  <c r="P134" i="45"/>
  <c r="J134" i="45"/>
  <c r="I134" i="45"/>
  <c r="F134" i="45"/>
  <c r="E134" i="45"/>
  <c r="T133" i="45"/>
  <c r="Z133" i="45" s="1"/>
  <c r="P133" i="45"/>
  <c r="J133" i="45"/>
  <c r="I133" i="45"/>
  <c r="F133" i="45"/>
  <c r="E133" i="45"/>
  <c r="T132" i="45"/>
  <c r="Z132" i="45" s="1"/>
  <c r="P132" i="45"/>
  <c r="J132" i="45"/>
  <c r="I132" i="45"/>
  <c r="F132" i="45"/>
  <c r="E132" i="45"/>
  <c r="T131" i="45"/>
  <c r="Z131" i="45" s="1"/>
  <c r="P131" i="45"/>
  <c r="J131" i="45"/>
  <c r="I131" i="45"/>
  <c r="F131" i="45"/>
  <c r="E131" i="45"/>
  <c r="T130" i="45"/>
  <c r="Z130" i="45" s="1"/>
  <c r="P130" i="45"/>
  <c r="J130" i="45"/>
  <c r="I130" i="45"/>
  <c r="F130" i="45"/>
  <c r="E130" i="45"/>
  <c r="T129" i="45"/>
  <c r="Z129" i="45" s="1"/>
  <c r="P129" i="45"/>
  <c r="J129" i="45"/>
  <c r="I129" i="45"/>
  <c r="F129" i="45"/>
  <c r="E129" i="45"/>
  <c r="T128" i="45"/>
  <c r="Z128" i="45" s="1"/>
  <c r="P128" i="45"/>
  <c r="J128" i="45"/>
  <c r="I128" i="45"/>
  <c r="F128" i="45"/>
  <c r="E128" i="45"/>
  <c r="T127" i="45"/>
  <c r="Z127" i="45" s="1"/>
  <c r="P127" i="45"/>
  <c r="J127" i="45"/>
  <c r="I127" i="45"/>
  <c r="F127" i="45"/>
  <c r="E127" i="45"/>
  <c r="T126" i="45"/>
  <c r="Z126" i="45" s="1"/>
  <c r="P126" i="45"/>
  <c r="J126" i="45"/>
  <c r="I126" i="45"/>
  <c r="F126" i="45"/>
  <c r="E126" i="45"/>
  <c r="T125" i="45"/>
  <c r="Z125" i="45" s="1"/>
  <c r="P125" i="45"/>
  <c r="J125" i="45"/>
  <c r="I125" i="45"/>
  <c r="F125" i="45"/>
  <c r="E125" i="45"/>
  <c r="T124" i="45"/>
  <c r="Z124" i="45" s="1"/>
  <c r="P124" i="45"/>
  <c r="J124" i="45"/>
  <c r="I124" i="45"/>
  <c r="F124" i="45"/>
  <c r="E124" i="45"/>
  <c r="T123" i="45"/>
  <c r="Z123" i="45" s="1"/>
  <c r="P123" i="45"/>
  <c r="J123" i="45"/>
  <c r="I123" i="45"/>
  <c r="F123" i="45"/>
  <c r="E123" i="45"/>
  <c r="T122" i="45"/>
  <c r="Z122" i="45" s="1"/>
  <c r="P122" i="45"/>
  <c r="J122" i="45"/>
  <c r="I122" i="45"/>
  <c r="F122" i="45"/>
  <c r="E122" i="45"/>
  <c r="T121" i="45"/>
  <c r="Z121" i="45" s="1"/>
  <c r="P121" i="45"/>
  <c r="J121" i="45"/>
  <c r="I121" i="45"/>
  <c r="F121" i="45"/>
  <c r="E121" i="45"/>
  <c r="T120" i="45"/>
  <c r="Z120" i="45" s="1"/>
  <c r="P120" i="45"/>
  <c r="J120" i="45"/>
  <c r="I120" i="45"/>
  <c r="F120" i="45"/>
  <c r="E120" i="45"/>
  <c r="T119" i="45"/>
  <c r="Z119" i="45" s="1"/>
  <c r="P119" i="45"/>
  <c r="J119" i="45"/>
  <c r="I119" i="45"/>
  <c r="F119" i="45"/>
  <c r="E119" i="45"/>
  <c r="T118" i="45"/>
  <c r="Z118" i="45" s="1"/>
  <c r="P118" i="45"/>
  <c r="J118" i="45"/>
  <c r="I118" i="45"/>
  <c r="F118" i="45"/>
  <c r="E118" i="45"/>
  <c r="T117" i="45"/>
  <c r="Z117" i="45" s="1"/>
  <c r="P117" i="45"/>
  <c r="J117" i="45"/>
  <c r="I117" i="45"/>
  <c r="F117" i="45"/>
  <c r="E117" i="45"/>
  <c r="T116" i="45"/>
  <c r="Z116" i="45" s="1"/>
  <c r="P116" i="45"/>
  <c r="J116" i="45"/>
  <c r="I116" i="45"/>
  <c r="F116" i="45"/>
  <c r="E116" i="45"/>
  <c r="T115" i="45"/>
  <c r="Z115" i="45" s="1"/>
  <c r="P115" i="45"/>
  <c r="J115" i="45"/>
  <c r="I115" i="45"/>
  <c r="F115" i="45"/>
  <c r="E115" i="45"/>
  <c r="T114" i="45"/>
  <c r="Z114" i="45" s="1"/>
  <c r="P114" i="45"/>
  <c r="J114" i="45"/>
  <c r="I114" i="45"/>
  <c r="F114" i="45"/>
  <c r="E114" i="45"/>
  <c r="T113" i="45"/>
  <c r="Z113" i="45" s="1"/>
  <c r="P113" i="45"/>
  <c r="J113" i="45"/>
  <c r="I113" i="45"/>
  <c r="F113" i="45"/>
  <c r="E113" i="45"/>
  <c r="T112" i="45"/>
  <c r="Z112" i="45" s="1"/>
  <c r="P112" i="45"/>
  <c r="J112" i="45"/>
  <c r="I112" i="45"/>
  <c r="F112" i="45"/>
  <c r="E112" i="45"/>
  <c r="T111" i="45"/>
  <c r="Z111" i="45" s="1"/>
  <c r="P111" i="45"/>
  <c r="J111" i="45"/>
  <c r="I111" i="45"/>
  <c r="F111" i="45"/>
  <c r="E111" i="45"/>
  <c r="T110" i="45"/>
  <c r="Z110" i="45" s="1"/>
  <c r="P110" i="45"/>
  <c r="J110" i="45"/>
  <c r="I110" i="45"/>
  <c r="F110" i="45"/>
  <c r="E110" i="45"/>
  <c r="T109" i="45"/>
  <c r="Z109" i="45" s="1"/>
  <c r="P109" i="45"/>
  <c r="J109" i="45"/>
  <c r="I109" i="45"/>
  <c r="F109" i="45"/>
  <c r="E109" i="45"/>
  <c r="T108" i="45"/>
  <c r="Z108" i="45" s="1"/>
  <c r="P108" i="45"/>
  <c r="J108" i="45"/>
  <c r="I108" i="45"/>
  <c r="F108" i="45"/>
  <c r="E108" i="45"/>
  <c r="T107" i="45"/>
  <c r="Z107" i="45" s="1"/>
  <c r="P107" i="45"/>
  <c r="J107" i="45"/>
  <c r="I107" i="45"/>
  <c r="F107" i="45"/>
  <c r="E107" i="45"/>
  <c r="T106" i="45"/>
  <c r="Z106" i="45" s="1"/>
  <c r="P106" i="45"/>
  <c r="J106" i="45"/>
  <c r="I106" i="45"/>
  <c r="F106" i="45"/>
  <c r="E106" i="45"/>
  <c r="T105" i="45"/>
  <c r="Z105" i="45" s="1"/>
  <c r="P105" i="45"/>
  <c r="J105" i="45"/>
  <c r="I105" i="45"/>
  <c r="F105" i="45"/>
  <c r="E105" i="45"/>
  <c r="T104" i="45"/>
  <c r="Z104" i="45" s="1"/>
  <c r="P104" i="45"/>
  <c r="J104" i="45"/>
  <c r="I104" i="45"/>
  <c r="F104" i="45"/>
  <c r="E104" i="45"/>
  <c r="T103" i="45"/>
  <c r="Z103" i="45" s="1"/>
  <c r="P103" i="45"/>
  <c r="J103" i="45"/>
  <c r="I103" i="45"/>
  <c r="F103" i="45"/>
  <c r="E103" i="45"/>
  <c r="T102" i="45"/>
  <c r="Z102" i="45" s="1"/>
  <c r="P102" i="45"/>
  <c r="J102" i="45"/>
  <c r="I102" i="45"/>
  <c r="F102" i="45"/>
  <c r="E102" i="45"/>
  <c r="T101" i="45"/>
  <c r="Z101" i="45" s="1"/>
  <c r="P101" i="45"/>
  <c r="J101" i="45"/>
  <c r="I101" i="45"/>
  <c r="F101" i="45"/>
  <c r="E101" i="45"/>
  <c r="T100" i="45"/>
  <c r="Z100" i="45" s="1"/>
  <c r="P100" i="45"/>
  <c r="J100" i="45"/>
  <c r="I100" i="45"/>
  <c r="F100" i="45"/>
  <c r="E100" i="45"/>
  <c r="T99" i="45"/>
  <c r="Z99" i="45" s="1"/>
  <c r="P99" i="45"/>
  <c r="J99" i="45"/>
  <c r="I99" i="45"/>
  <c r="F99" i="45"/>
  <c r="E99" i="45"/>
  <c r="T98" i="45"/>
  <c r="Z98" i="45" s="1"/>
  <c r="P98" i="45"/>
  <c r="J98" i="45"/>
  <c r="I98" i="45"/>
  <c r="F98" i="45"/>
  <c r="E98" i="45"/>
  <c r="T97" i="45"/>
  <c r="Z97" i="45" s="1"/>
  <c r="P97" i="45"/>
  <c r="J97" i="45"/>
  <c r="I97" i="45"/>
  <c r="F97" i="45"/>
  <c r="E97" i="45"/>
  <c r="T96" i="45"/>
  <c r="Z96" i="45" s="1"/>
  <c r="P96" i="45"/>
  <c r="J96" i="45"/>
  <c r="I96" i="45"/>
  <c r="F96" i="45"/>
  <c r="E96" i="45"/>
  <c r="T95" i="45"/>
  <c r="Z95" i="45" s="1"/>
  <c r="P95" i="45"/>
  <c r="J95" i="45"/>
  <c r="I95" i="45"/>
  <c r="F95" i="45"/>
  <c r="E95" i="45"/>
  <c r="T94" i="45"/>
  <c r="Z94" i="45" s="1"/>
  <c r="P94" i="45"/>
  <c r="J94" i="45"/>
  <c r="I94" i="45"/>
  <c r="F94" i="45"/>
  <c r="E94" i="45"/>
  <c r="T93" i="45"/>
  <c r="Z93" i="45" s="1"/>
  <c r="P93" i="45"/>
  <c r="J93" i="45"/>
  <c r="I93" i="45"/>
  <c r="F93" i="45"/>
  <c r="E93" i="45"/>
  <c r="T92" i="45"/>
  <c r="Z92" i="45" s="1"/>
  <c r="P92" i="45"/>
  <c r="J92" i="45"/>
  <c r="I92" i="45"/>
  <c r="F92" i="45"/>
  <c r="E92" i="45"/>
  <c r="T91" i="45"/>
  <c r="Z91" i="45" s="1"/>
  <c r="P91" i="45"/>
  <c r="J91" i="45"/>
  <c r="I91" i="45"/>
  <c r="F91" i="45"/>
  <c r="E91" i="45"/>
  <c r="T90" i="45"/>
  <c r="Z90" i="45" s="1"/>
  <c r="P90" i="45"/>
  <c r="J90" i="45"/>
  <c r="I90" i="45"/>
  <c r="F90" i="45"/>
  <c r="E90" i="45"/>
  <c r="T89" i="45"/>
  <c r="Z89" i="45" s="1"/>
  <c r="P89" i="45"/>
  <c r="J89" i="45"/>
  <c r="I89" i="45"/>
  <c r="F89" i="45"/>
  <c r="E89" i="45"/>
  <c r="T88" i="45"/>
  <c r="Z88" i="45" s="1"/>
  <c r="P88" i="45"/>
  <c r="J88" i="45"/>
  <c r="I88" i="45"/>
  <c r="F88" i="45"/>
  <c r="E88" i="45"/>
  <c r="T87" i="45"/>
  <c r="Z87" i="45" s="1"/>
  <c r="P87" i="45"/>
  <c r="J87" i="45"/>
  <c r="I87" i="45"/>
  <c r="F87" i="45"/>
  <c r="E87" i="45"/>
  <c r="T86" i="45"/>
  <c r="Z86" i="45" s="1"/>
  <c r="P86" i="45"/>
  <c r="J86" i="45"/>
  <c r="I86" i="45"/>
  <c r="F86" i="45"/>
  <c r="E86" i="45"/>
  <c r="T85" i="45"/>
  <c r="Z85" i="45" s="1"/>
  <c r="P85" i="45"/>
  <c r="J85" i="45"/>
  <c r="I85" i="45"/>
  <c r="F85" i="45"/>
  <c r="E85" i="45"/>
  <c r="T84" i="45"/>
  <c r="Z84" i="45" s="1"/>
  <c r="P84" i="45"/>
  <c r="J84" i="45"/>
  <c r="I84" i="45"/>
  <c r="F84" i="45"/>
  <c r="E84" i="45"/>
  <c r="T83" i="45"/>
  <c r="Z83" i="45" s="1"/>
  <c r="P83" i="45"/>
  <c r="J83" i="45"/>
  <c r="I83" i="45"/>
  <c r="F83" i="45"/>
  <c r="E83" i="45"/>
  <c r="T82" i="45"/>
  <c r="Z82" i="45" s="1"/>
  <c r="P82" i="45"/>
  <c r="J82" i="45"/>
  <c r="I82" i="45"/>
  <c r="F82" i="45"/>
  <c r="E82" i="45"/>
  <c r="T81" i="45"/>
  <c r="Z81" i="45" s="1"/>
  <c r="P81" i="45"/>
  <c r="J81" i="45"/>
  <c r="I81" i="45"/>
  <c r="F81" i="45"/>
  <c r="E81" i="45"/>
  <c r="T80" i="45"/>
  <c r="Z80" i="45" s="1"/>
  <c r="P80" i="45"/>
  <c r="J80" i="45"/>
  <c r="I80" i="45"/>
  <c r="F80" i="45"/>
  <c r="E80" i="45"/>
  <c r="T79" i="45"/>
  <c r="Z79" i="45" s="1"/>
  <c r="P79" i="45"/>
  <c r="J79" i="45"/>
  <c r="I79" i="45"/>
  <c r="F79" i="45"/>
  <c r="E79" i="45"/>
  <c r="T78" i="45"/>
  <c r="Z78" i="45" s="1"/>
  <c r="P78" i="45"/>
  <c r="J78" i="45"/>
  <c r="I78" i="45"/>
  <c r="F78" i="45"/>
  <c r="E78" i="45"/>
  <c r="T77" i="45"/>
  <c r="Z77" i="45" s="1"/>
  <c r="P77" i="45"/>
  <c r="J77" i="45"/>
  <c r="I77" i="45"/>
  <c r="F77" i="45"/>
  <c r="E77" i="45"/>
  <c r="T76" i="45"/>
  <c r="Z76" i="45" s="1"/>
  <c r="P76" i="45"/>
  <c r="J76" i="45"/>
  <c r="I76" i="45"/>
  <c r="F76" i="45"/>
  <c r="E76" i="45"/>
  <c r="T75" i="45"/>
  <c r="Z75" i="45" s="1"/>
  <c r="P75" i="45"/>
  <c r="J75" i="45"/>
  <c r="I75" i="45"/>
  <c r="F75" i="45"/>
  <c r="E75" i="45"/>
  <c r="T74" i="45"/>
  <c r="Z74" i="45" s="1"/>
  <c r="P74" i="45"/>
  <c r="J74" i="45"/>
  <c r="I74" i="45"/>
  <c r="F74" i="45"/>
  <c r="E74" i="45"/>
  <c r="T73" i="45"/>
  <c r="Z73" i="45" s="1"/>
  <c r="P73" i="45"/>
  <c r="J73" i="45"/>
  <c r="I73" i="45"/>
  <c r="F73" i="45"/>
  <c r="E73" i="45"/>
  <c r="T72" i="45"/>
  <c r="Z72" i="45" s="1"/>
  <c r="P72" i="45"/>
  <c r="J72" i="45"/>
  <c r="I72" i="45"/>
  <c r="F72" i="45"/>
  <c r="E72" i="45"/>
  <c r="T71" i="45"/>
  <c r="Z71" i="45" s="1"/>
  <c r="P71" i="45"/>
  <c r="J71" i="45"/>
  <c r="I71" i="45"/>
  <c r="F71" i="45"/>
  <c r="E71" i="45"/>
  <c r="T70" i="45"/>
  <c r="Z70" i="45" s="1"/>
  <c r="P70" i="45"/>
  <c r="J70" i="45"/>
  <c r="I70" i="45"/>
  <c r="F70" i="45"/>
  <c r="E70" i="45"/>
  <c r="T69" i="45"/>
  <c r="Z69" i="45" s="1"/>
  <c r="P69" i="45"/>
  <c r="J69" i="45"/>
  <c r="I69" i="45"/>
  <c r="F69" i="45"/>
  <c r="E69" i="45"/>
  <c r="T68" i="45"/>
  <c r="Z68" i="45" s="1"/>
  <c r="P68" i="45"/>
  <c r="J68" i="45"/>
  <c r="I68" i="45"/>
  <c r="F68" i="45"/>
  <c r="E68" i="45"/>
  <c r="T67" i="45"/>
  <c r="Z67" i="45" s="1"/>
  <c r="P67" i="45"/>
  <c r="J67" i="45"/>
  <c r="I67" i="45"/>
  <c r="F67" i="45"/>
  <c r="E67" i="45"/>
  <c r="T66" i="45"/>
  <c r="Z66" i="45" s="1"/>
  <c r="P66" i="45"/>
  <c r="J66" i="45"/>
  <c r="I66" i="45"/>
  <c r="F66" i="45"/>
  <c r="E66" i="45"/>
  <c r="T65" i="45"/>
  <c r="Z65" i="45" s="1"/>
  <c r="P65" i="45"/>
  <c r="J65" i="45"/>
  <c r="I65" i="45"/>
  <c r="F65" i="45"/>
  <c r="E65" i="45"/>
  <c r="T64" i="45"/>
  <c r="Z64" i="45" s="1"/>
  <c r="P64" i="45"/>
  <c r="J64" i="45"/>
  <c r="I64" i="45"/>
  <c r="F64" i="45"/>
  <c r="E64" i="45"/>
  <c r="T63" i="45"/>
  <c r="Z63" i="45" s="1"/>
  <c r="P63" i="45"/>
  <c r="J63" i="45"/>
  <c r="I63" i="45"/>
  <c r="F63" i="45"/>
  <c r="E63" i="45"/>
  <c r="T62" i="45"/>
  <c r="Z62" i="45" s="1"/>
  <c r="P62" i="45"/>
  <c r="J62" i="45"/>
  <c r="I62" i="45"/>
  <c r="F62" i="45"/>
  <c r="E62" i="45"/>
  <c r="T61" i="45"/>
  <c r="Z61" i="45" s="1"/>
  <c r="P61" i="45"/>
  <c r="J61" i="45"/>
  <c r="I61" i="45"/>
  <c r="F61" i="45"/>
  <c r="E61" i="45"/>
  <c r="T60" i="45"/>
  <c r="Z60" i="45" s="1"/>
  <c r="P60" i="45"/>
  <c r="J60" i="45"/>
  <c r="I60" i="45"/>
  <c r="F60" i="45"/>
  <c r="E60" i="45"/>
  <c r="T59" i="45"/>
  <c r="Z59" i="45" s="1"/>
  <c r="P59" i="45"/>
  <c r="J59" i="45"/>
  <c r="I59" i="45"/>
  <c r="F59" i="45"/>
  <c r="E59" i="45"/>
  <c r="T58" i="45"/>
  <c r="Z58" i="45" s="1"/>
  <c r="P58" i="45"/>
  <c r="J58" i="45"/>
  <c r="I58" i="45"/>
  <c r="F58" i="45"/>
  <c r="E58" i="45"/>
  <c r="T57" i="45"/>
  <c r="Z57" i="45" s="1"/>
  <c r="P57" i="45"/>
  <c r="J57" i="45"/>
  <c r="I57" i="45"/>
  <c r="F57" i="45"/>
  <c r="E57" i="45"/>
  <c r="T56" i="45"/>
  <c r="Z56" i="45" s="1"/>
  <c r="P56" i="45"/>
  <c r="J56" i="45"/>
  <c r="I56" i="45"/>
  <c r="F56" i="45"/>
  <c r="E56" i="45"/>
  <c r="T55" i="45"/>
  <c r="Z55" i="45" s="1"/>
  <c r="P55" i="45"/>
  <c r="J55" i="45"/>
  <c r="I55" i="45"/>
  <c r="F55" i="45"/>
  <c r="E55" i="45"/>
  <c r="T54" i="45"/>
  <c r="Z54" i="45" s="1"/>
  <c r="P54" i="45"/>
  <c r="J54" i="45"/>
  <c r="I54" i="45"/>
  <c r="F54" i="45"/>
  <c r="E54" i="45"/>
  <c r="T53" i="45"/>
  <c r="Z53" i="45" s="1"/>
  <c r="P53" i="45"/>
  <c r="J53" i="45"/>
  <c r="I53" i="45"/>
  <c r="F53" i="45"/>
  <c r="E53" i="45"/>
  <c r="T52" i="45"/>
  <c r="Z52" i="45" s="1"/>
  <c r="P52" i="45"/>
  <c r="J52" i="45"/>
  <c r="I52" i="45"/>
  <c r="F52" i="45"/>
  <c r="E52" i="45"/>
  <c r="T51" i="45"/>
  <c r="Z51" i="45" s="1"/>
  <c r="P51" i="45"/>
  <c r="J51" i="45"/>
  <c r="I51" i="45"/>
  <c r="F51" i="45"/>
  <c r="E51" i="45"/>
  <c r="T50" i="45"/>
  <c r="Z50" i="45" s="1"/>
  <c r="P50" i="45"/>
  <c r="J50" i="45"/>
  <c r="I50" i="45"/>
  <c r="F50" i="45"/>
  <c r="E50" i="45"/>
  <c r="T49" i="45"/>
  <c r="Z49" i="45" s="1"/>
  <c r="P49" i="45"/>
  <c r="J49" i="45"/>
  <c r="I49" i="45"/>
  <c r="F49" i="45"/>
  <c r="E49" i="45"/>
  <c r="T48" i="45"/>
  <c r="Z48" i="45" s="1"/>
  <c r="P48" i="45"/>
  <c r="J48" i="45"/>
  <c r="I48" i="45"/>
  <c r="F48" i="45"/>
  <c r="E48" i="45"/>
  <c r="T47" i="45"/>
  <c r="Z47" i="45" s="1"/>
  <c r="P47" i="45"/>
  <c r="J47" i="45"/>
  <c r="I47" i="45"/>
  <c r="F47" i="45"/>
  <c r="E47" i="45"/>
  <c r="T46" i="45"/>
  <c r="Z46" i="45" s="1"/>
  <c r="P46" i="45"/>
  <c r="J46" i="45"/>
  <c r="I46" i="45"/>
  <c r="F46" i="45"/>
  <c r="E46" i="45"/>
  <c r="T45" i="45"/>
  <c r="Z45" i="45" s="1"/>
  <c r="P45" i="45"/>
  <c r="J45" i="45"/>
  <c r="I45" i="45"/>
  <c r="F45" i="45"/>
  <c r="E45" i="45"/>
  <c r="T44" i="45"/>
  <c r="Z44" i="45" s="1"/>
  <c r="P44" i="45"/>
  <c r="J44" i="45"/>
  <c r="I44" i="45"/>
  <c r="F44" i="45"/>
  <c r="E44" i="45"/>
  <c r="T43" i="45"/>
  <c r="Z43" i="45" s="1"/>
  <c r="P43" i="45"/>
  <c r="J43" i="45"/>
  <c r="I43" i="45"/>
  <c r="F43" i="45"/>
  <c r="E43" i="45"/>
  <c r="T42" i="45"/>
  <c r="Z42" i="45" s="1"/>
  <c r="P42" i="45"/>
  <c r="J42" i="45"/>
  <c r="I42" i="45"/>
  <c r="F42" i="45"/>
  <c r="E42" i="45"/>
  <c r="T41" i="45"/>
  <c r="Z41" i="45" s="1"/>
  <c r="P41" i="45"/>
  <c r="J41" i="45"/>
  <c r="I41" i="45"/>
  <c r="F41" i="45"/>
  <c r="E41" i="45"/>
  <c r="T40" i="45"/>
  <c r="Z40" i="45" s="1"/>
  <c r="P40" i="45"/>
  <c r="J40" i="45"/>
  <c r="I40" i="45"/>
  <c r="F40" i="45"/>
  <c r="E40" i="45"/>
  <c r="T39" i="45"/>
  <c r="Z39" i="45" s="1"/>
  <c r="P39" i="45"/>
  <c r="J39" i="45"/>
  <c r="I39" i="45"/>
  <c r="F39" i="45"/>
  <c r="E39" i="45"/>
  <c r="T38" i="45"/>
  <c r="Z38" i="45" s="1"/>
  <c r="P38" i="45"/>
  <c r="J38" i="45"/>
  <c r="I38" i="45"/>
  <c r="F38" i="45"/>
  <c r="E38" i="45"/>
  <c r="T37" i="45"/>
  <c r="Z37" i="45" s="1"/>
  <c r="P37" i="45"/>
  <c r="J37" i="45"/>
  <c r="I37" i="45"/>
  <c r="F37" i="45"/>
  <c r="E37" i="45"/>
  <c r="T36" i="45"/>
  <c r="Z36" i="45" s="1"/>
  <c r="P36" i="45"/>
  <c r="J36" i="45"/>
  <c r="I36" i="45"/>
  <c r="F36" i="45"/>
  <c r="E36" i="45"/>
  <c r="T35" i="45"/>
  <c r="Z35" i="45" s="1"/>
  <c r="P35" i="45"/>
  <c r="J35" i="45"/>
  <c r="I35" i="45"/>
  <c r="F35" i="45"/>
  <c r="E35" i="45"/>
  <c r="T34" i="45"/>
  <c r="Z34" i="45" s="1"/>
  <c r="P34" i="45"/>
  <c r="J34" i="45"/>
  <c r="I34" i="45"/>
  <c r="F34" i="45"/>
  <c r="E34" i="45"/>
  <c r="T33" i="45"/>
  <c r="Z33" i="45" s="1"/>
  <c r="P33" i="45"/>
  <c r="J33" i="45"/>
  <c r="I33" i="45"/>
  <c r="F33" i="45"/>
  <c r="E33" i="45"/>
  <c r="T32" i="45"/>
  <c r="Z32" i="45" s="1"/>
  <c r="P32" i="45"/>
  <c r="J32" i="45"/>
  <c r="I32" i="45"/>
  <c r="F32" i="45"/>
  <c r="E32" i="45"/>
  <c r="T31" i="45"/>
  <c r="Z31" i="45" s="1"/>
  <c r="P31" i="45"/>
  <c r="J31" i="45"/>
  <c r="I31" i="45"/>
  <c r="F31" i="45"/>
  <c r="E31" i="45"/>
  <c r="T30" i="45"/>
  <c r="Z30" i="45" s="1"/>
  <c r="P30" i="45"/>
  <c r="J30" i="45"/>
  <c r="I30" i="45"/>
  <c r="F30" i="45"/>
  <c r="E30" i="45"/>
  <c r="T29" i="45"/>
  <c r="Z29" i="45" s="1"/>
  <c r="P29" i="45"/>
  <c r="J29" i="45"/>
  <c r="I29" i="45"/>
  <c r="F29" i="45"/>
  <c r="E29" i="45"/>
  <c r="T28" i="45"/>
  <c r="Z28" i="45" s="1"/>
  <c r="P28" i="45"/>
  <c r="J28" i="45"/>
  <c r="I28" i="45"/>
  <c r="F28" i="45"/>
  <c r="E28" i="45"/>
  <c r="T27" i="45"/>
  <c r="Z27" i="45" s="1"/>
  <c r="P27" i="45"/>
  <c r="J27" i="45"/>
  <c r="I27" i="45"/>
  <c r="F27" i="45"/>
  <c r="E27" i="45"/>
  <c r="T26" i="45"/>
  <c r="Z26" i="45" s="1"/>
  <c r="P26" i="45"/>
  <c r="J26" i="45"/>
  <c r="I26" i="45"/>
  <c r="F26" i="45"/>
  <c r="E26" i="45"/>
  <c r="T25" i="45"/>
  <c r="Z25" i="45" s="1"/>
  <c r="P25" i="45"/>
  <c r="J25" i="45"/>
  <c r="I25" i="45"/>
  <c r="F25" i="45"/>
  <c r="E25" i="45"/>
  <c r="T24" i="45"/>
  <c r="Z24" i="45" s="1"/>
  <c r="P24" i="45"/>
  <c r="J24" i="45"/>
  <c r="I24" i="45"/>
  <c r="F24" i="45"/>
  <c r="E24" i="45"/>
  <c r="T23" i="45"/>
  <c r="Z23" i="45" s="1"/>
  <c r="P23" i="45"/>
  <c r="J23" i="45"/>
  <c r="I23" i="45"/>
  <c r="F23" i="45"/>
  <c r="E23" i="45"/>
  <c r="T22" i="45"/>
  <c r="Z22" i="45" s="1"/>
  <c r="P22" i="45"/>
  <c r="J22" i="45"/>
  <c r="I22" i="45"/>
  <c r="F22" i="45"/>
  <c r="E22" i="45"/>
  <c r="T21" i="45"/>
  <c r="Z21" i="45" s="1"/>
  <c r="P21" i="45"/>
  <c r="J21" i="45"/>
  <c r="I21" i="45"/>
  <c r="F21" i="45"/>
  <c r="E21" i="45"/>
  <c r="T20" i="45"/>
  <c r="Z20" i="45" s="1"/>
  <c r="P20" i="45"/>
  <c r="J20" i="45"/>
  <c r="I20" i="45"/>
  <c r="F20" i="45"/>
  <c r="E20" i="45"/>
  <c r="T19" i="45"/>
  <c r="Z19" i="45" s="1"/>
  <c r="P19" i="45"/>
  <c r="J19" i="45"/>
  <c r="I19" i="45"/>
  <c r="F19" i="45"/>
  <c r="E19" i="45"/>
  <c r="T18" i="45"/>
  <c r="Z18" i="45" s="1"/>
  <c r="P18" i="45"/>
  <c r="J18" i="45"/>
  <c r="I18" i="45"/>
  <c r="F18" i="45"/>
  <c r="E18" i="45"/>
  <c r="T17" i="45"/>
  <c r="Z17" i="45" s="1"/>
  <c r="P17" i="45"/>
  <c r="J17" i="45"/>
  <c r="I17" i="45"/>
  <c r="F17" i="45"/>
  <c r="E17" i="45"/>
  <c r="BC16" i="45"/>
  <c r="BB16" i="45"/>
  <c r="BA16" i="45"/>
  <c r="AZ16" i="45"/>
  <c r="AY16" i="45"/>
  <c r="AX16" i="45"/>
  <c r="AW16" i="45"/>
  <c r="AV16" i="45"/>
  <c r="AU16" i="45"/>
  <c r="AT16" i="45"/>
  <c r="AS16" i="45"/>
  <c r="AR16" i="45"/>
  <c r="T16" i="45"/>
  <c r="Z16" i="45" s="1"/>
  <c r="P16" i="45"/>
  <c r="J16" i="45"/>
  <c r="I16" i="45"/>
  <c r="F16" i="45"/>
  <c r="E16" i="45"/>
  <c r="BC15" i="45"/>
  <c r="BB15" i="45"/>
  <c r="BA15" i="45"/>
  <c r="AZ15" i="45"/>
  <c r="AY15" i="45"/>
  <c r="AX15" i="45"/>
  <c r="AW15" i="45"/>
  <c r="AV15" i="45"/>
  <c r="AU15" i="45"/>
  <c r="AT15" i="45"/>
  <c r="AS15" i="45"/>
  <c r="AR15" i="45"/>
  <c r="T15" i="45"/>
  <c r="Z15" i="45" s="1"/>
  <c r="P15" i="45"/>
  <c r="J15" i="45"/>
  <c r="I15" i="45"/>
  <c r="F15" i="45"/>
  <c r="E15" i="45"/>
  <c r="BC14" i="45"/>
  <c r="BB14" i="45"/>
  <c r="BA14" i="45"/>
  <c r="AZ14" i="45"/>
  <c r="AY14" i="45"/>
  <c r="AX14" i="45"/>
  <c r="AW14" i="45"/>
  <c r="AV14" i="45"/>
  <c r="AU14" i="45"/>
  <c r="AT14" i="45"/>
  <c r="AS14" i="45"/>
  <c r="AR14" i="45"/>
  <c r="T14" i="45"/>
  <c r="Z14" i="45" s="1"/>
  <c r="P14" i="45"/>
  <c r="J14" i="45"/>
  <c r="I14" i="45"/>
  <c r="F14" i="45"/>
  <c r="E14" i="45"/>
  <c r="T13" i="45"/>
  <c r="Z13" i="45" s="1"/>
  <c r="P13" i="45"/>
  <c r="J13" i="45"/>
  <c r="I13" i="45"/>
  <c r="F13" i="45"/>
  <c r="E13" i="45"/>
  <c r="T12" i="45"/>
  <c r="Z12" i="45" s="1"/>
  <c r="P12" i="45"/>
  <c r="J12" i="45"/>
  <c r="I12" i="45"/>
  <c r="F12" i="45"/>
  <c r="E12" i="45"/>
  <c r="T11" i="45"/>
  <c r="Z11" i="45" s="1"/>
  <c r="P11" i="45"/>
  <c r="J11" i="45"/>
  <c r="I11" i="45"/>
  <c r="F11" i="45"/>
  <c r="E11" i="45"/>
  <c r="T10" i="45"/>
  <c r="Z10" i="45" s="1"/>
  <c r="P10" i="45"/>
  <c r="N10" i="45"/>
  <c r="R10" i="45" s="1"/>
  <c r="K10" i="45"/>
  <c r="K11" i="45" s="1"/>
  <c r="K12" i="45" s="1"/>
  <c r="K13" i="45" s="1"/>
  <c r="K14" i="45" s="1"/>
  <c r="K15" i="45" s="1"/>
  <c r="K16" i="45" s="1"/>
  <c r="K17" i="45" s="1"/>
  <c r="K18" i="45" s="1"/>
  <c r="K19" i="45" s="1"/>
  <c r="K20" i="45" s="1"/>
  <c r="K21" i="45" s="1"/>
  <c r="K22" i="45" s="1"/>
  <c r="K23" i="45" s="1"/>
  <c r="K24" i="45" s="1"/>
  <c r="K25" i="45" s="1"/>
  <c r="K26" i="45" s="1"/>
  <c r="K27" i="45" s="1"/>
  <c r="K28" i="45" s="1"/>
  <c r="K29" i="45" s="1"/>
  <c r="K30" i="45" s="1"/>
  <c r="K31" i="45" s="1"/>
  <c r="K32" i="45" s="1"/>
  <c r="K33" i="45" s="1"/>
  <c r="K34" i="45" s="1"/>
  <c r="K35" i="45" s="1"/>
  <c r="K36" i="45" s="1"/>
  <c r="K37" i="45" s="1"/>
  <c r="K38" i="45" s="1"/>
  <c r="K39" i="45" s="1"/>
  <c r="K40" i="45" s="1"/>
  <c r="K41" i="45" s="1"/>
  <c r="K42" i="45" s="1"/>
  <c r="K43" i="45" s="1"/>
  <c r="K44" i="45" s="1"/>
  <c r="K45" i="45" s="1"/>
  <c r="K46" i="45" s="1"/>
  <c r="K47" i="45" s="1"/>
  <c r="K48" i="45" s="1"/>
  <c r="K49" i="45" s="1"/>
  <c r="K50" i="45" s="1"/>
  <c r="K51" i="45" s="1"/>
  <c r="K52" i="45" s="1"/>
  <c r="K53" i="45" s="1"/>
  <c r="K54" i="45" s="1"/>
  <c r="K55" i="45" s="1"/>
  <c r="K56" i="45" s="1"/>
  <c r="K57" i="45" s="1"/>
  <c r="K58" i="45" s="1"/>
  <c r="K59" i="45" s="1"/>
  <c r="K60" i="45" s="1"/>
  <c r="K61" i="45" s="1"/>
  <c r="K62" i="45" s="1"/>
  <c r="K63" i="45" s="1"/>
  <c r="K64" i="45" s="1"/>
  <c r="K65" i="45" s="1"/>
  <c r="K66" i="45" s="1"/>
  <c r="K67" i="45" s="1"/>
  <c r="K68" i="45" s="1"/>
  <c r="K69" i="45" s="1"/>
  <c r="K70" i="45" s="1"/>
  <c r="K71" i="45" s="1"/>
  <c r="K72" i="45" s="1"/>
  <c r="K73" i="45" s="1"/>
  <c r="K74" i="45" s="1"/>
  <c r="K75" i="45" s="1"/>
  <c r="K76" i="45" s="1"/>
  <c r="K77" i="45" s="1"/>
  <c r="K78" i="45" s="1"/>
  <c r="K79" i="45" s="1"/>
  <c r="K80" i="45" s="1"/>
  <c r="K81" i="45" s="1"/>
  <c r="K82" i="45" s="1"/>
  <c r="K83" i="45" s="1"/>
  <c r="K84" i="45" s="1"/>
  <c r="K85" i="45" s="1"/>
  <c r="K86" i="45" s="1"/>
  <c r="K87" i="45" s="1"/>
  <c r="K88" i="45" s="1"/>
  <c r="K89" i="45" s="1"/>
  <c r="K90" i="45" s="1"/>
  <c r="K91" i="45" s="1"/>
  <c r="K92" i="45" s="1"/>
  <c r="K93" i="45" s="1"/>
  <c r="K94" i="45" s="1"/>
  <c r="K95" i="45" s="1"/>
  <c r="K96" i="45" s="1"/>
  <c r="K97" i="45" s="1"/>
  <c r="K98" i="45" s="1"/>
  <c r="K99" i="45" s="1"/>
  <c r="K100" i="45" s="1"/>
  <c r="K101" i="45" s="1"/>
  <c r="K102" i="45" s="1"/>
  <c r="K103" i="45" s="1"/>
  <c r="K104" i="45" s="1"/>
  <c r="K105" i="45" s="1"/>
  <c r="K106" i="45" s="1"/>
  <c r="K107" i="45" s="1"/>
  <c r="K108" i="45" s="1"/>
  <c r="K109" i="45" s="1"/>
  <c r="K110" i="45" s="1"/>
  <c r="K111" i="45" s="1"/>
  <c r="K112" i="45" s="1"/>
  <c r="K113" i="45" s="1"/>
  <c r="K114" i="45" s="1"/>
  <c r="K115" i="45" s="1"/>
  <c r="K116" i="45" s="1"/>
  <c r="K117" i="45" s="1"/>
  <c r="K118" i="45" s="1"/>
  <c r="K119" i="45" s="1"/>
  <c r="K120" i="45" s="1"/>
  <c r="K121" i="45" s="1"/>
  <c r="K122" i="45" s="1"/>
  <c r="K123" i="45" s="1"/>
  <c r="K124" i="45" s="1"/>
  <c r="K125" i="45" s="1"/>
  <c r="K126" i="45" s="1"/>
  <c r="K127" i="45" s="1"/>
  <c r="K128" i="45" s="1"/>
  <c r="K129" i="45" s="1"/>
  <c r="K130" i="45" s="1"/>
  <c r="K131" i="45" s="1"/>
  <c r="K132" i="45" s="1"/>
  <c r="K133" i="45" s="1"/>
  <c r="K134" i="45" s="1"/>
  <c r="K135" i="45" s="1"/>
  <c r="K136" i="45" s="1"/>
  <c r="K137" i="45" s="1"/>
  <c r="K138" i="45" s="1"/>
  <c r="K139" i="45" s="1"/>
  <c r="K140" i="45" s="1"/>
  <c r="K141" i="45" s="1"/>
  <c r="K142" i="45" s="1"/>
  <c r="K143" i="45" s="1"/>
  <c r="K144" i="45" s="1"/>
  <c r="K145" i="45" s="1"/>
  <c r="K146" i="45" s="1"/>
  <c r="K147" i="45" s="1"/>
  <c r="K148" i="45" s="1"/>
  <c r="K149" i="45" s="1"/>
  <c r="K150" i="45" s="1"/>
  <c r="K151" i="45" s="1"/>
  <c r="K152" i="45" s="1"/>
  <c r="K153" i="45" s="1"/>
  <c r="K154" i="45" s="1"/>
  <c r="K155" i="45" s="1"/>
  <c r="K156" i="45" s="1"/>
  <c r="K157" i="45" s="1"/>
  <c r="K158" i="45" s="1"/>
  <c r="K159" i="45" s="1"/>
  <c r="K160" i="45" s="1"/>
  <c r="K161" i="45" s="1"/>
  <c r="K162" i="45" s="1"/>
  <c r="K163" i="45" s="1"/>
  <c r="K164" i="45" s="1"/>
  <c r="K165" i="45" s="1"/>
  <c r="K166" i="45" s="1"/>
  <c r="K167" i="45" s="1"/>
  <c r="K168" i="45" s="1"/>
  <c r="K169" i="45" s="1"/>
  <c r="K170" i="45" s="1"/>
  <c r="K171" i="45" s="1"/>
  <c r="K172" i="45" s="1"/>
  <c r="K173" i="45" s="1"/>
  <c r="K174" i="45" s="1"/>
  <c r="K175" i="45" s="1"/>
  <c r="K176" i="45" s="1"/>
  <c r="K177" i="45" s="1"/>
  <c r="K178" i="45" s="1"/>
  <c r="K179" i="45" s="1"/>
  <c r="K180" i="45" s="1"/>
  <c r="K181" i="45" s="1"/>
  <c r="K182" i="45" s="1"/>
  <c r="K183" i="45" s="1"/>
  <c r="K184" i="45" s="1"/>
  <c r="K185" i="45" s="1"/>
  <c r="K186" i="45" s="1"/>
  <c r="K187" i="45" s="1"/>
  <c r="K188" i="45" s="1"/>
  <c r="K189" i="45" s="1"/>
  <c r="K190" i="45" s="1"/>
  <c r="K191" i="45" s="1"/>
  <c r="K192" i="45" s="1"/>
  <c r="K193" i="45" s="1"/>
  <c r="K194" i="45" s="1"/>
  <c r="K195" i="45" s="1"/>
  <c r="K196" i="45" s="1"/>
  <c r="K197" i="45" s="1"/>
  <c r="K198" i="45" s="1"/>
  <c r="K199" i="45" s="1"/>
  <c r="K200" i="45" s="1"/>
  <c r="K201" i="45" s="1"/>
  <c r="K202" i="45" s="1"/>
  <c r="K203" i="45" s="1"/>
  <c r="K204" i="45" s="1"/>
  <c r="K205" i="45" s="1"/>
  <c r="K206" i="45" s="1"/>
  <c r="K207" i="45" s="1"/>
  <c r="K208" i="45" s="1"/>
  <c r="K209" i="45" s="1"/>
  <c r="K210" i="45" s="1"/>
  <c r="K211" i="45" s="1"/>
  <c r="K212" i="45" s="1"/>
  <c r="K213" i="45" s="1"/>
  <c r="K214" i="45" s="1"/>
  <c r="K215" i="45" s="1"/>
  <c r="K216" i="45" s="1"/>
  <c r="K217" i="45" s="1"/>
  <c r="K218" i="45" s="1"/>
  <c r="K219" i="45" s="1"/>
  <c r="K220" i="45" s="1"/>
  <c r="K221" i="45" s="1"/>
  <c r="K222" i="45" s="1"/>
  <c r="K223" i="45" s="1"/>
  <c r="K224" i="45" s="1"/>
  <c r="K225" i="45" s="1"/>
  <c r="K226" i="45" s="1"/>
  <c r="K227" i="45" s="1"/>
  <c r="K228" i="45" s="1"/>
  <c r="K229" i="45" s="1"/>
  <c r="K230" i="45" s="1"/>
  <c r="K231" i="45" s="1"/>
  <c r="K232" i="45" s="1"/>
  <c r="K233" i="45" s="1"/>
  <c r="K234" i="45" s="1"/>
  <c r="K235" i="45" s="1"/>
  <c r="K236" i="45" s="1"/>
  <c r="K237" i="45" s="1"/>
  <c r="K238" i="45" s="1"/>
  <c r="K239" i="45" s="1"/>
  <c r="K240" i="45" s="1"/>
  <c r="K241" i="45" s="1"/>
  <c r="K242" i="45" s="1"/>
  <c r="K243" i="45" s="1"/>
  <c r="K244" i="45" s="1"/>
  <c r="K245" i="45" s="1"/>
  <c r="K246" i="45" s="1"/>
  <c r="K247" i="45" s="1"/>
  <c r="K248" i="45" s="1"/>
  <c r="K249" i="45" s="1"/>
  <c r="J10" i="45"/>
  <c r="I10" i="45"/>
  <c r="F10" i="45"/>
  <c r="E10" i="45"/>
  <c r="T9" i="45"/>
  <c r="R9" i="45"/>
  <c r="Q9" i="45"/>
  <c r="P9" i="45"/>
  <c r="J9" i="45"/>
  <c r="I9" i="45"/>
  <c r="F9" i="45"/>
  <c r="E9" i="45"/>
  <c r="P249" i="44"/>
  <c r="J249" i="44"/>
  <c r="I249" i="44"/>
  <c r="F249" i="44"/>
  <c r="E249" i="44"/>
  <c r="P248" i="44"/>
  <c r="J248" i="44"/>
  <c r="I248" i="44"/>
  <c r="F248" i="44"/>
  <c r="E248" i="44"/>
  <c r="T247" i="44"/>
  <c r="Z247" i="44" s="1"/>
  <c r="P247" i="44"/>
  <c r="J247" i="44"/>
  <c r="I247" i="44"/>
  <c r="F247" i="44"/>
  <c r="E247" i="44"/>
  <c r="T246" i="44"/>
  <c r="Z246" i="44" s="1"/>
  <c r="P246" i="44"/>
  <c r="J246" i="44"/>
  <c r="I246" i="44"/>
  <c r="F246" i="44"/>
  <c r="E246" i="44"/>
  <c r="T245" i="44"/>
  <c r="Z245" i="44" s="1"/>
  <c r="P245" i="44"/>
  <c r="J245" i="44"/>
  <c r="I245" i="44"/>
  <c r="F245" i="44"/>
  <c r="E245" i="44"/>
  <c r="T244" i="44"/>
  <c r="Z244" i="44" s="1"/>
  <c r="P244" i="44"/>
  <c r="J244" i="44"/>
  <c r="I244" i="44"/>
  <c r="F244" i="44"/>
  <c r="E244" i="44"/>
  <c r="T243" i="44"/>
  <c r="Z243" i="44" s="1"/>
  <c r="P243" i="44"/>
  <c r="J243" i="44"/>
  <c r="I243" i="44"/>
  <c r="F243" i="44"/>
  <c r="E243" i="44"/>
  <c r="T242" i="44"/>
  <c r="Z242" i="44" s="1"/>
  <c r="P242" i="44"/>
  <c r="J242" i="44"/>
  <c r="I242" i="44"/>
  <c r="F242" i="44"/>
  <c r="E242" i="44"/>
  <c r="T241" i="44"/>
  <c r="Z241" i="44" s="1"/>
  <c r="P241" i="44"/>
  <c r="J241" i="44"/>
  <c r="I241" i="44"/>
  <c r="F241" i="44"/>
  <c r="E241" i="44"/>
  <c r="T240" i="44"/>
  <c r="Z240" i="44" s="1"/>
  <c r="P240" i="44"/>
  <c r="J240" i="44"/>
  <c r="I240" i="44"/>
  <c r="F240" i="44"/>
  <c r="E240" i="44"/>
  <c r="T239" i="44"/>
  <c r="Z239" i="44" s="1"/>
  <c r="P239" i="44"/>
  <c r="J239" i="44"/>
  <c r="I239" i="44"/>
  <c r="F239" i="44"/>
  <c r="E239" i="44"/>
  <c r="T238" i="44"/>
  <c r="Z238" i="44" s="1"/>
  <c r="P238" i="44"/>
  <c r="J238" i="44"/>
  <c r="I238" i="44"/>
  <c r="F238" i="44"/>
  <c r="E238" i="44"/>
  <c r="T237" i="44"/>
  <c r="Z237" i="44" s="1"/>
  <c r="P237" i="44"/>
  <c r="J237" i="44"/>
  <c r="I237" i="44"/>
  <c r="F237" i="44"/>
  <c r="E237" i="44"/>
  <c r="T236" i="44"/>
  <c r="Z236" i="44" s="1"/>
  <c r="P236" i="44"/>
  <c r="J236" i="44"/>
  <c r="I236" i="44"/>
  <c r="F236" i="44"/>
  <c r="E236" i="44"/>
  <c r="T235" i="44"/>
  <c r="Z235" i="44" s="1"/>
  <c r="P235" i="44"/>
  <c r="J235" i="44"/>
  <c r="I235" i="44"/>
  <c r="F235" i="44"/>
  <c r="E235" i="44"/>
  <c r="T234" i="44"/>
  <c r="Z234" i="44" s="1"/>
  <c r="P234" i="44"/>
  <c r="J234" i="44"/>
  <c r="I234" i="44"/>
  <c r="F234" i="44"/>
  <c r="E234" i="44"/>
  <c r="T233" i="44"/>
  <c r="Z233" i="44" s="1"/>
  <c r="P233" i="44"/>
  <c r="J233" i="44"/>
  <c r="I233" i="44"/>
  <c r="F233" i="44"/>
  <c r="E233" i="44"/>
  <c r="T232" i="44"/>
  <c r="Z232" i="44" s="1"/>
  <c r="P232" i="44"/>
  <c r="J232" i="44"/>
  <c r="I232" i="44"/>
  <c r="F232" i="44"/>
  <c r="E232" i="44"/>
  <c r="T231" i="44"/>
  <c r="Z231" i="44" s="1"/>
  <c r="P231" i="44"/>
  <c r="J231" i="44"/>
  <c r="I231" i="44"/>
  <c r="F231" i="44"/>
  <c r="E231" i="44"/>
  <c r="T230" i="44"/>
  <c r="Z230" i="44" s="1"/>
  <c r="P230" i="44"/>
  <c r="J230" i="44"/>
  <c r="I230" i="44"/>
  <c r="F230" i="44"/>
  <c r="E230" i="44"/>
  <c r="T229" i="44"/>
  <c r="Z229" i="44" s="1"/>
  <c r="P229" i="44"/>
  <c r="J229" i="44"/>
  <c r="I229" i="44"/>
  <c r="F229" i="44"/>
  <c r="E229" i="44"/>
  <c r="T228" i="44"/>
  <c r="Z228" i="44" s="1"/>
  <c r="P228" i="44"/>
  <c r="J228" i="44"/>
  <c r="I228" i="44"/>
  <c r="F228" i="44"/>
  <c r="E228" i="44"/>
  <c r="T227" i="44"/>
  <c r="Z227" i="44" s="1"/>
  <c r="P227" i="44"/>
  <c r="J227" i="44"/>
  <c r="I227" i="44"/>
  <c r="F227" i="44"/>
  <c r="E227" i="44"/>
  <c r="T226" i="44"/>
  <c r="Z226" i="44" s="1"/>
  <c r="P226" i="44"/>
  <c r="J226" i="44"/>
  <c r="I226" i="44"/>
  <c r="F226" i="44"/>
  <c r="E226" i="44"/>
  <c r="T225" i="44"/>
  <c r="Z225" i="44" s="1"/>
  <c r="P225" i="44"/>
  <c r="J225" i="44"/>
  <c r="I225" i="44"/>
  <c r="F225" i="44"/>
  <c r="E225" i="44"/>
  <c r="T224" i="44"/>
  <c r="Z224" i="44" s="1"/>
  <c r="P224" i="44"/>
  <c r="J224" i="44"/>
  <c r="I224" i="44"/>
  <c r="F224" i="44"/>
  <c r="E224" i="44"/>
  <c r="T223" i="44"/>
  <c r="Z223" i="44" s="1"/>
  <c r="P223" i="44"/>
  <c r="J223" i="44"/>
  <c r="I223" i="44"/>
  <c r="F223" i="44"/>
  <c r="E223" i="44"/>
  <c r="T222" i="44"/>
  <c r="Z222" i="44" s="1"/>
  <c r="P222" i="44"/>
  <c r="J222" i="44"/>
  <c r="I222" i="44"/>
  <c r="F222" i="44"/>
  <c r="E222" i="44"/>
  <c r="T221" i="44"/>
  <c r="Z221" i="44" s="1"/>
  <c r="P221" i="44"/>
  <c r="J221" i="44"/>
  <c r="I221" i="44"/>
  <c r="F221" i="44"/>
  <c r="E221" i="44"/>
  <c r="T220" i="44"/>
  <c r="Z220" i="44" s="1"/>
  <c r="P220" i="44"/>
  <c r="J220" i="44"/>
  <c r="I220" i="44"/>
  <c r="F220" i="44"/>
  <c r="E220" i="44"/>
  <c r="T219" i="44"/>
  <c r="Z219" i="44" s="1"/>
  <c r="P219" i="44"/>
  <c r="J219" i="44"/>
  <c r="I219" i="44"/>
  <c r="F219" i="44"/>
  <c r="E219" i="44"/>
  <c r="T218" i="44"/>
  <c r="Z218" i="44" s="1"/>
  <c r="P218" i="44"/>
  <c r="J218" i="44"/>
  <c r="I218" i="44"/>
  <c r="F218" i="44"/>
  <c r="E218" i="44"/>
  <c r="T217" i="44"/>
  <c r="Z217" i="44" s="1"/>
  <c r="P217" i="44"/>
  <c r="J217" i="44"/>
  <c r="I217" i="44"/>
  <c r="F217" i="44"/>
  <c r="E217" i="44"/>
  <c r="T216" i="44"/>
  <c r="Z216" i="44" s="1"/>
  <c r="P216" i="44"/>
  <c r="J216" i="44"/>
  <c r="I216" i="44"/>
  <c r="F216" i="44"/>
  <c r="E216" i="44"/>
  <c r="T215" i="44"/>
  <c r="Z215" i="44" s="1"/>
  <c r="P215" i="44"/>
  <c r="J215" i="44"/>
  <c r="I215" i="44"/>
  <c r="F215" i="44"/>
  <c r="E215" i="44"/>
  <c r="T214" i="44"/>
  <c r="Z214" i="44" s="1"/>
  <c r="P214" i="44"/>
  <c r="J214" i="44"/>
  <c r="I214" i="44"/>
  <c r="F214" i="44"/>
  <c r="E214" i="44"/>
  <c r="T213" i="44"/>
  <c r="Z213" i="44" s="1"/>
  <c r="P213" i="44"/>
  <c r="J213" i="44"/>
  <c r="I213" i="44"/>
  <c r="F213" i="44"/>
  <c r="E213" i="44"/>
  <c r="T212" i="44"/>
  <c r="Z212" i="44" s="1"/>
  <c r="P212" i="44"/>
  <c r="J212" i="44"/>
  <c r="I212" i="44"/>
  <c r="F212" i="44"/>
  <c r="E212" i="44"/>
  <c r="T211" i="44"/>
  <c r="Z211" i="44" s="1"/>
  <c r="P211" i="44"/>
  <c r="J211" i="44"/>
  <c r="I211" i="44"/>
  <c r="F211" i="44"/>
  <c r="E211" i="44"/>
  <c r="T210" i="44"/>
  <c r="Z210" i="44" s="1"/>
  <c r="P210" i="44"/>
  <c r="J210" i="44"/>
  <c r="I210" i="44"/>
  <c r="F210" i="44"/>
  <c r="E210" i="44"/>
  <c r="T209" i="44"/>
  <c r="Z209" i="44" s="1"/>
  <c r="P209" i="44"/>
  <c r="J209" i="44"/>
  <c r="I209" i="44"/>
  <c r="F209" i="44"/>
  <c r="E209" i="44"/>
  <c r="T208" i="44"/>
  <c r="Z208" i="44" s="1"/>
  <c r="P208" i="44"/>
  <c r="J208" i="44"/>
  <c r="I208" i="44"/>
  <c r="F208" i="44"/>
  <c r="E208" i="44"/>
  <c r="T207" i="44"/>
  <c r="Z207" i="44" s="1"/>
  <c r="P207" i="44"/>
  <c r="J207" i="44"/>
  <c r="I207" i="44"/>
  <c r="F207" i="44"/>
  <c r="E207" i="44"/>
  <c r="T206" i="44"/>
  <c r="Z206" i="44" s="1"/>
  <c r="P206" i="44"/>
  <c r="J206" i="44"/>
  <c r="I206" i="44"/>
  <c r="F206" i="44"/>
  <c r="E206" i="44"/>
  <c r="T205" i="44"/>
  <c r="Z205" i="44" s="1"/>
  <c r="P205" i="44"/>
  <c r="J205" i="44"/>
  <c r="I205" i="44"/>
  <c r="F205" i="44"/>
  <c r="E205" i="44"/>
  <c r="T204" i="44"/>
  <c r="Z204" i="44" s="1"/>
  <c r="P204" i="44"/>
  <c r="J204" i="44"/>
  <c r="I204" i="44"/>
  <c r="F204" i="44"/>
  <c r="E204" i="44"/>
  <c r="T203" i="44"/>
  <c r="Z203" i="44" s="1"/>
  <c r="P203" i="44"/>
  <c r="J203" i="44"/>
  <c r="I203" i="44"/>
  <c r="F203" i="44"/>
  <c r="E203" i="44"/>
  <c r="T202" i="44"/>
  <c r="Z202" i="44" s="1"/>
  <c r="P202" i="44"/>
  <c r="J202" i="44"/>
  <c r="I202" i="44"/>
  <c r="F202" i="44"/>
  <c r="E202" i="44"/>
  <c r="T201" i="44"/>
  <c r="Z201" i="44" s="1"/>
  <c r="P201" i="44"/>
  <c r="J201" i="44"/>
  <c r="I201" i="44"/>
  <c r="F201" i="44"/>
  <c r="E201" i="44"/>
  <c r="T200" i="44"/>
  <c r="Z200" i="44" s="1"/>
  <c r="P200" i="44"/>
  <c r="J200" i="44"/>
  <c r="I200" i="44"/>
  <c r="F200" i="44"/>
  <c r="E200" i="44"/>
  <c r="T199" i="44"/>
  <c r="Z199" i="44" s="1"/>
  <c r="P199" i="44"/>
  <c r="J199" i="44"/>
  <c r="I199" i="44"/>
  <c r="F199" i="44"/>
  <c r="E199" i="44"/>
  <c r="T198" i="44"/>
  <c r="Z198" i="44" s="1"/>
  <c r="P198" i="44"/>
  <c r="J198" i="44"/>
  <c r="I198" i="44"/>
  <c r="F198" i="44"/>
  <c r="E198" i="44"/>
  <c r="T197" i="44"/>
  <c r="Z197" i="44" s="1"/>
  <c r="P197" i="44"/>
  <c r="J197" i="44"/>
  <c r="I197" i="44"/>
  <c r="F197" i="44"/>
  <c r="E197" i="44"/>
  <c r="T196" i="44"/>
  <c r="Z196" i="44" s="1"/>
  <c r="P196" i="44"/>
  <c r="J196" i="44"/>
  <c r="I196" i="44"/>
  <c r="F196" i="44"/>
  <c r="E196" i="44"/>
  <c r="T195" i="44"/>
  <c r="Z195" i="44" s="1"/>
  <c r="P195" i="44"/>
  <c r="J195" i="44"/>
  <c r="I195" i="44"/>
  <c r="F195" i="44"/>
  <c r="E195" i="44"/>
  <c r="T194" i="44"/>
  <c r="Z194" i="44" s="1"/>
  <c r="P194" i="44"/>
  <c r="J194" i="44"/>
  <c r="I194" i="44"/>
  <c r="F194" i="44"/>
  <c r="E194" i="44"/>
  <c r="T193" i="44"/>
  <c r="Z193" i="44" s="1"/>
  <c r="P193" i="44"/>
  <c r="J193" i="44"/>
  <c r="I193" i="44"/>
  <c r="F193" i="44"/>
  <c r="E193" i="44"/>
  <c r="T192" i="44"/>
  <c r="Z192" i="44" s="1"/>
  <c r="P192" i="44"/>
  <c r="J192" i="44"/>
  <c r="I192" i="44"/>
  <c r="F192" i="44"/>
  <c r="E192" i="44"/>
  <c r="T191" i="44"/>
  <c r="Z191" i="44" s="1"/>
  <c r="P191" i="44"/>
  <c r="J191" i="44"/>
  <c r="I191" i="44"/>
  <c r="F191" i="44"/>
  <c r="E191" i="44"/>
  <c r="T190" i="44"/>
  <c r="Z190" i="44" s="1"/>
  <c r="P190" i="44"/>
  <c r="J190" i="44"/>
  <c r="I190" i="44"/>
  <c r="F190" i="44"/>
  <c r="E190" i="44"/>
  <c r="T189" i="44"/>
  <c r="Z189" i="44" s="1"/>
  <c r="P189" i="44"/>
  <c r="J189" i="44"/>
  <c r="I189" i="44"/>
  <c r="F189" i="44"/>
  <c r="E189" i="44"/>
  <c r="T188" i="44"/>
  <c r="Z188" i="44" s="1"/>
  <c r="P188" i="44"/>
  <c r="J188" i="44"/>
  <c r="I188" i="44"/>
  <c r="F188" i="44"/>
  <c r="E188" i="44"/>
  <c r="T187" i="44"/>
  <c r="Z187" i="44" s="1"/>
  <c r="P187" i="44"/>
  <c r="J187" i="44"/>
  <c r="I187" i="44"/>
  <c r="F187" i="44"/>
  <c r="E187" i="44"/>
  <c r="T186" i="44"/>
  <c r="Z186" i="44" s="1"/>
  <c r="P186" i="44"/>
  <c r="J186" i="44"/>
  <c r="I186" i="44"/>
  <c r="F186" i="44"/>
  <c r="E186" i="44"/>
  <c r="T185" i="44"/>
  <c r="Z185" i="44" s="1"/>
  <c r="P185" i="44"/>
  <c r="J185" i="44"/>
  <c r="I185" i="44"/>
  <c r="F185" i="44"/>
  <c r="E185" i="44"/>
  <c r="T184" i="44"/>
  <c r="Z184" i="44" s="1"/>
  <c r="P184" i="44"/>
  <c r="J184" i="44"/>
  <c r="I184" i="44"/>
  <c r="F184" i="44"/>
  <c r="E184" i="44"/>
  <c r="T183" i="44"/>
  <c r="Z183" i="44" s="1"/>
  <c r="P183" i="44"/>
  <c r="J183" i="44"/>
  <c r="I183" i="44"/>
  <c r="F183" i="44"/>
  <c r="E183" i="44"/>
  <c r="T182" i="44"/>
  <c r="Z182" i="44" s="1"/>
  <c r="P182" i="44"/>
  <c r="J182" i="44"/>
  <c r="I182" i="44"/>
  <c r="F182" i="44"/>
  <c r="E182" i="44"/>
  <c r="T181" i="44"/>
  <c r="Z181" i="44" s="1"/>
  <c r="P181" i="44"/>
  <c r="J181" i="44"/>
  <c r="I181" i="44"/>
  <c r="F181" i="44"/>
  <c r="E181" i="44"/>
  <c r="T180" i="44"/>
  <c r="Z180" i="44" s="1"/>
  <c r="P180" i="44"/>
  <c r="J180" i="44"/>
  <c r="I180" i="44"/>
  <c r="F180" i="44"/>
  <c r="E180" i="44"/>
  <c r="T179" i="44"/>
  <c r="Z179" i="44" s="1"/>
  <c r="P179" i="44"/>
  <c r="J179" i="44"/>
  <c r="I179" i="44"/>
  <c r="F179" i="44"/>
  <c r="E179" i="44"/>
  <c r="T178" i="44"/>
  <c r="Z178" i="44" s="1"/>
  <c r="P178" i="44"/>
  <c r="J178" i="44"/>
  <c r="I178" i="44"/>
  <c r="F178" i="44"/>
  <c r="E178" i="44"/>
  <c r="T177" i="44"/>
  <c r="Z177" i="44" s="1"/>
  <c r="P177" i="44"/>
  <c r="J177" i="44"/>
  <c r="I177" i="44"/>
  <c r="F177" i="44"/>
  <c r="E177" i="44"/>
  <c r="T176" i="44"/>
  <c r="Z176" i="44" s="1"/>
  <c r="P176" i="44"/>
  <c r="J176" i="44"/>
  <c r="I176" i="44"/>
  <c r="F176" i="44"/>
  <c r="E176" i="44"/>
  <c r="T175" i="44"/>
  <c r="Z175" i="44" s="1"/>
  <c r="P175" i="44"/>
  <c r="J175" i="44"/>
  <c r="I175" i="44"/>
  <c r="F175" i="44"/>
  <c r="E175" i="44"/>
  <c r="T174" i="44"/>
  <c r="Z174" i="44" s="1"/>
  <c r="P174" i="44"/>
  <c r="J174" i="44"/>
  <c r="I174" i="44"/>
  <c r="F174" i="44"/>
  <c r="E174" i="44"/>
  <c r="T173" i="44"/>
  <c r="Z173" i="44" s="1"/>
  <c r="P173" i="44"/>
  <c r="J173" i="44"/>
  <c r="I173" i="44"/>
  <c r="F173" i="44"/>
  <c r="E173" i="44"/>
  <c r="T172" i="44"/>
  <c r="Z172" i="44" s="1"/>
  <c r="P172" i="44"/>
  <c r="J172" i="44"/>
  <c r="I172" i="44"/>
  <c r="F172" i="44"/>
  <c r="E172" i="44"/>
  <c r="T171" i="44"/>
  <c r="Z171" i="44" s="1"/>
  <c r="P171" i="44"/>
  <c r="J171" i="44"/>
  <c r="I171" i="44"/>
  <c r="F171" i="44"/>
  <c r="E171" i="44"/>
  <c r="T170" i="44"/>
  <c r="Z170" i="44" s="1"/>
  <c r="P170" i="44"/>
  <c r="J170" i="44"/>
  <c r="I170" i="44"/>
  <c r="F170" i="44"/>
  <c r="E170" i="44"/>
  <c r="T169" i="44"/>
  <c r="Z169" i="44" s="1"/>
  <c r="P169" i="44"/>
  <c r="J169" i="44"/>
  <c r="I169" i="44"/>
  <c r="F169" i="44"/>
  <c r="E169" i="44"/>
  <c r="T168" i="44"/>
  <c r="Z168" i="44" s="1"/>
  <c r="P168" i="44"/>
  <c r="J168" i="44"/>
  <c r="I168" i="44"/>
  <c r="F168" i="44"/>
  <c r="E168" i="44"/>
  <c r="T167" i="44"/>
  <c r="Z167" i="44" s="1"/>
  <c r="P167" i="44"/>
  <c r="J167" i="44"/>
  <c r="I167" i="44"/>
  <c r="F167" i="44"/>
  <c r="E167" i="44"/>
  <c r="T166" i="44"/>
  <c r="Z166" i="44" s="1"/>
  <c r="P166" i="44"/>
  <c r="J166" i="44"/>
  <c r="I166" i="44"/>
  <c r="F166" i="44"/>
  <c r="E166" i="44"/>
  <c r="T165" i="44"/>
  <c r="Z165" i="44" s="1"/>
  <c r="P165" i="44"/>
  <c r="J165" i="44"/>
  <c r="I165" i="44"/>
  <c r="F165" i="44"/>
  <c r="E165" i="44"/>
  <c r="T164" i="44"/>
  <c r="Z164" i="44" s="1"/>
  <c r="P164" i="44"/>
  <c r="J164" i="44"/>
  <c r="I164" i="44"/>
  <c r="F164" i="44"/>
  <c r="E164" i="44"/>
  <c r="T163" i="44"/>
  <c r="Z163" i="44" s="1"/>
  <c r="P163" i="44"/>
  <c r="J163" i="44"/>
  <c r="I163" i="44"/>
  <c r="F163" i="44"/>
  <c r="E163" i="44"/>
  <c r="T162" i="44"/>
  <c r="Z162" i="44" s="1"/>
  <c r="P162" i="44"/>
  <c r="J162" i="44"/>
  <c r="I162" i="44"/>
  <c r="F162" i="44"/>
  <c r="E162" i="44"/>
  <c r="T161" i="44"/>
  <c r="Z161" i="44" s="1"/>
  <c r="P161" i="44"/>
  <c r="J161" i="44"/>
  <c r="I161" i="44"/>
  <c r="F161" i="44"/>
  <c r="E161" i="44"/>
  <c r="T160" i="44"/>
  <c r="Z160" i="44" s="1"/>
  <c r="P160" i="44"/>
  <c r="J160" i="44"/>
  <c r="I160" i="44"/>
  <c r="F160" i="44"/>
  <c r="E160" i="44"/>
  <c r="T159" i="44"/>
  <c r="Z159" i="44" s="1"/>
  <c r="P159" i="44"/>
  <c r="J159" i="44"/>
  <c r="I159" i="44"/>
  <c r="F159" i="44"/>
  <c r="E159" i="44"/>
  <c r="T158" i="44"/>
  <c r="Z158" i="44" s="1"/>
  <c r="P158" i="44"/>
  <c r="J158" i="44"/>
  <c r="I158" i="44"/>
  <c r="F158" i="44"/>
  <c r="E158" i="44"/>
  <c r="T157" i="44"/>
  <c r="Z157" i="44" s="1"/>
  <c r="P157" i="44"/>
  <c r="J157" i="44"/>
  <c r="I157" i="44"/>
  <c r="F157" i="44"/>
  <c r="E157" i="44"/>
  <c r="T156" i="44"/>
  <c r="Z156" i="44" s="1"/>
  <c r="P156" i="44"/>
  <c r="J156" i="44"/>
  <c r="I156" i="44"/>
  <c r="F156" i="44"/>
  <c r="E156" i="44"/>
  <c r="T155" i="44"/>
  <c r="Z155" i="44" s="1"/>
  <c r="P155" i="44"/>
  <c r="J155" i="44"/>
  <c r="I155" i="44"/>
  <c r="F155" i="44"/>
  <c r="E155" i="44"/>
  <c r="T154" i="44"/>
  <c r="Z154" i="44" s="1"/>
  <c r="P154" i="44"/>
  <c r="J154" i="44"/>
  <c r="I154" i="44"/>
  <c r="F154" i="44"/>
  <c r="E154" i="44"/>
  <c r="T153" i="44"/>
  <c r="Z153" i="44" s="1"/>
  <c r="P153" i="44"/>
  <c r="J153" i="44"/>
  <c r="I153" i="44"/>
  <c r="F153" i="44"/>
  <c r="E153" i="44"/>
  <c r="T152" i="44"/>
  <c r="Z152" i="44" s="1"/>
  <c r="P152" i="44"/>
  <c r="J152" i="44"/>
  <c r="I152" i="44"/>
  <c r="F152" i="44"/>
  <c r="E152" i="44"/>
  <c r="T151" i="44"/>
  <c r="Z151" i="44" s="1"/>
  <c r="P151" i="44"/>
  <c r="J151" i="44"/>
  <c r="I151" i="44"/>
  <c r="F151" i="44"/>
  <c r="E151" i="44"/>
  <c r="T150" i="44"/>
  <c r="Z150" i="44" s="1"/>
  <c r="P150" i="44"/>
  <c r="J150" i="44"/>
  <c r="I150" i="44"/>
  <c r="F150" i="44"/>
  <c r="E150" i="44"/>
  <c r="T149" i="44"/>
  <c r="Z149" i="44" s="1"/>
  <c r="P149" i="44"/>
  <c r="J149" i="44"/>
  <c r="I149" i="44"/>
  <c r="F149" i="44"/>
  <c r="E149" i="44"/>
  <c r="T148" i="44"/>
  <c r="Z148" i="44" s="1"/>
  <c r="P148" i="44"/>
  <c r="J148" i="44"/>
  <c r="I148" i="44"/>
  <c r="F148" i="44"/>
  <c r="E148" i="44"/>
  <c r="T147" i="44"/>
  <c r="Z147" i="44" s="1"/>
  <c r="P147" i="44"/>
  <c r="J147" i="44"/>
  <c r="I147" i="44"/>
  <c r="F147" i="44"/>
  <c r="E147" i="44"/>
  <c r="T146" i="44"/>
  <c r="Z146" i="44" s="1"/>
  <c r="P146" i="44"/>
  <c r="J146" i="44"/>
  <c r="I146" i="44"/>
  <c r="F146" i="44"/>
  <c r="E146" i="44"/>
  <c r="T145" i="44"/>
  <c r="Z145" i="44" s="1"/>
  <c r="P145" i="44"/>
  <c r="J145" i="44"/>
  <c r="I145" i="44"/>
  <c r="F145" i="44"/>
  <c r="E145" i="44"/>
  <c r="T144" i="44"/>
  <c r="Z144" i="44" s="1"/>
  <c r="P144" i="44"/>
  <c r="J144" i="44"/>
  <c r="I144" i="44"/>
  <c r="F144" i="44"/>
  <c r="E144" i="44"/>
  <c r="T143" i="44"/>
  <c r="Z143" i="44" s="1"/>
  <c r="P143" i="44"/>
  <c r="J143" i="44"/>
  <c r="I143" i="44"/>
  <c r="F143" i="44"/>
  <c r="E143" i="44"/>
  <c r="T142" i="44"/>
  <c r="Z142" i="44" s="1"/>
  <c r="P142" i="44"/>
  <c r="J142" i="44"/>
  <c r="I142" i="44"/>
  <c r="F142" i="44"/>
  <c r="E142" i="44"/>
  <c r="T141" i="44"/>
  <c r="Z141" i="44" s="1"/>
  <c r="P141" i="44"/>
  <c r="J141" i="44"/>
  <c r="I141" i="44"/>
  <c r="F141" i="44"/>
  <c r="E141" i="44"/>
  <c r="T140" i="44"/>
  <c r="Z140" i="44" s="1"/>
  <c r="P140" i="44"/>
  <c r="J140" i="44"/>
  <c r="I140" i="44"/>
  <c r="F140" i="44"/>
  <c r="E140" i="44"/>
  <c r="T139" i="44"/>
  <c r="Z139" i="44" s="1"/>
  <c r="P139" i="44"/>
  <c r="J139" i="44"/>
  <c r="I139" i="44"/>
  <c r="F139" i="44"/>
  <c r="E139" i="44"/>
  <c r="T138" i="44"/>
  <c r="Z138" i="44" s="1"/>
  <c r="P138" i="44"/>
  <c r="J138" i="44"/>
  <c r="I138" i="44"/>
  <c r="F138" i="44"/>
  <c r="E138" i="44"/>
  <c r="T137" i="44"/>
  <c r="Z137" i="44" s="1"/>
  <c r="P137" i="44"/>
  <c r="J137" i="44"/>
  <c r="I137" i="44"/>
  <c r="F137" i="44"/>
  <c r="E137" i="44"/>
  <c r="T136" i="44"/>
  <c r="Z136" i="44" s="1"/>
  <c r="P136" i="44"/>
  <c r="J136" i="44"/>
  <c r="I136" i="44"/>
  <c r="F136" i="44"/>
  <c r="E136" i="44"/>
  <c r="T135" i="44"/>
  <c r="Z135" i="44" s="1"/>
  <c r="P135" i="44"/>
  <c r="J135" i="44"/>
  <c r="I135" i="44"/>
  <c r="F135" i="44"/>
  <c r="E135" i="44"/>
  <c r="T134" i="44"/>
  <c r="Z134" i="44" s="1"/>
  <c r="P134" i="44"/>
  <c r="J134" i="44"/>
  <c r="I134" i="44"/>
  <c r="F134" i="44"/>
  <c r="E134" i="44"/>
  <c r="T133" i="44"/>
  <c r="Z133" i="44" s="1"/>
  <c r="P133" i="44"/>
  <c r="J133" i="44"/>
  <c r="I133" i="44"/>
  <c r="F133" i="44"/>
  <c r="E133" i="44"/>
  <c r="T132" i="44"/>
  <c r="Z132" i="44" s="1"/>
  <c r="P132" i="44"/>
  <c r="J132" i="44"/>
  <c r="I132" i="44"/>
  <c r="F132" i="44"/>
  <c r="E132" i="44"/>
  <c r="T131" i="44"/>
  <c r="Z131" i="44" s="1"/>
  <c r="P131" i="44"/>
  <c r="J131" i="44"/>
  <c r="I131" i="44"/>
  <c r="F131" i="44"/>
  <c r="E131" i="44"/>
  <c r="T130" i="44"/>
  <c r="Z130" i="44" s="1"/>
  <c r="P130" i="44"/>
  <c r="J130" i="44"/>
  <c r="I130" i="44"/>
  <c r="F130" i="44"/>
  <c r="E130" i="44"/>
  <c r="T129" i="44"/>
  <c r="Z129" i="44" s="1"/>
  <c r="P129" i="44"/>
  <c r="J129" i="44"/>
  <c r="I129" i="44"/>
  <c r="F129" i="44"/>
  <c r="E129" i="44"/>
  <c r="T128" i="44"/>
  <c r="Z128" i="44" s="1"/>
  <c r="P128" i="44"/>
  <c r="J128" i="44"/>
  <c r="I128" i="44"/>
  <c r="F128" i="44"/>
  <c r="E128" i="44"/>
  <c r="T127" i="44"/>
  <c r="Z127" i="44" s="1"/>
  <c r="P127" i="44"/>
  <c r="J127" i="44"/>
  <c r="I127" i="44"/>
  <c r="F127" i="44"/>
  <c r="E127" i="44"/>
  <c r="T126" i="44"/>
  <c r="Z126" i="44" s="1"/>
  <c r="P126" i="44"/>
  <c r="J126" i="44"/>
  <c r="I126" i="44"/>
  <c r="F126" i="44"/>
  <c r="E126" i="44"/>
  <c r="T125" i="44"/>
  <c r="Z125" i="44" s="1"/>
  <c r="P125" i="44"/>
  <c r="J125" i="44"/>
  <c r="I125" i="44"/>
  <c r="F125" i="44"/>
  <c r="E125" i="44"/>
  <c r="T124" i="44"/>
  <c r="Z124" i="44" s="1"/>
  <c r="P124" i="44"/>
  <c r="J124" i="44"/>
  <c r="I124" i="44"/>
  <c r="F124" i="44"/>
  <c r="E124" i="44"/>
  <c r="T123" i="44"/>
  <c r="Z123" i="44" s="1"/>
  <c r="P123" i="44"/>
  <c r="J123" i="44"/>
  <c r="I123" i="44"/>
  <c r="F123" i="44"/>
  <c r="E123" i="44"/>
  <c r="T122" i="44"/>
  <c r="Z122" i="44" s="1"/>
  <c r="P122" i="44"/>
  <c r="J122" i="44"/>
  <c r="I122" i="44"/>
  <c r="F122" i="44"/>
  <c r="E122" i="44"/>
  <c r="T121" i="44"/>
  <c r="Z121" i="44" s="1"/>
  <c r="P121" i="44"/>
  <c r="J121" i="44"/>
  <c r="I121" i="44"/>
  <c r="F121" i="44"/>
  <c r="E121" i="44"/>
  <c r="T120" i="44"/>
  <c r="Z120" i="44" s="1"/>
  <c r="P120" i="44"/>
  <c r="J120" i="44"/>
  <c r="I120" i="44"/>
  <c r="F120" i="44"/>
  <c r="E120" i="44"/>
  <c r="T119" i="44"/>
  <c r="Z119" i="44" s="1"/>
  <c r="P119" i="44"/>
  <c r="J119" i="44"/>
  <c r="I119" i="44"/>
  <c r="F119" i="44"/>
  <c r="E119" i="44"/>
  <c r="T118" i="44"/>
  <c r="Z118" i="44" s="1"/>
  <c r="P118" i="44"/>
  <c r="J118" i="44"/>
  <c r="I118" i="44"/>
  <c r="F118" i="44"/>
  <c r="E118" i="44"/>
  <c r="T117" i="44"/>
  <c r="Z117" i="44" s="1"/>
  <c r="P117" i="44"/>
  <c r="J117" i="44"/>
  <c r="I117" i="44"/>
  <c r="F117" i="44"/>
  <c r="E117" i="44"/>
  <c r="T116" i="44"/>
  <c r="Z116" i="44" s="1"/>
  <c r="P116" i="44"/>
  <c r="J116" i="44"/>
  <c r="I116" i="44"/>
  <c r="F116" i="44"/>
  <c r="E116" i="44"/>
  <c r="T115" i="44"/>
  <c r="Z115" i="44" s="1"/>
  <c r="P115" i="44"/>
  <c r="J115" i="44"/>
  <c r="I115" i="44"/>
  <c r="F115" i="44"/>
  <c r="E115" i="44"/>
  <c r="T114" i="44"/>
  <c r="Z114" i="44" s="1"/>
  <c r="P114" i="44"/>
  <c r="J114" i="44"/>
  <c r="I114" i="44"/>
  <c r="F114" i="44"/>
  <c r="E114" i="44"/>
  <c r="T113" i="44"/>
  <c r="Z113" i="44" s="1"/>
  <c r="P113" i="44"/>
  <c r="J113" i="44"/>
  <c r="I113" i="44"/>
  <c r="F113" i="44"/>
  <c r="E113" i="44"/>
  <c r="T112" i="44"/>
  <c r="Z112" i="44" s="1"/>
  <c r="P112" i="44"/>
  <c r="J112" i="44"/>
  <c r="I112" i="44"/>
  <c r="F112" i="44"/>
  <c r="E112" i="44"/>
  <c r="T111" i="44"/>
  <c r="Z111" i="44" s="1"/>
  <c r="P111" i="44"/>
  <c r="J111" i="44"/>
  <c r="I111" i="44"/>
  <c r="F111" i="44"/>
  <c r="E111" i="44"/>
  <c r="T110" i="44"/>
  <c r="Z110" i="44" s="1"/>
  <c r="P110" i="44"/>
  <c r="J110" i="44"/>
  <c r="I110" i="44"/>
  <c r="F110" i="44"/>
  <c r="E110" i="44"/>
  <c r="T109" i="44"/>
  <c r="Z109" i="44" s="1"/>
  <c r="P109" i="44"/>
  <c r="J109" i="44"/>
  <c r="I109" i="44"/>
  <c r="F109" i="44"/>
  <c r="E109" i="44"/>
  <c r="T108" i="44"/>
  <c r="Z108" i="44" s="1"/>
  <c r="P108" i="44"/>
  <c r="J108" i="44"/>
  <c r="I108" i="44"/>
  <c r="F108" i="44"/>
  <c r="E108" i="44"/>
  <c r="T107" i="44"/>
  <c r="Z107" i="44" s="1"/>
  <c r="P107" i="44"/>
  <c r="J107" i="44"/>
  <c r="I107" i="44"/>
  <c r="F107" i="44"/>
  <c r="E107" i="44"/>
  <c r="T106" i="44"/>
  <c r="Z106" i="44" s="1"/>
  <c r="P106" i="44"/>
  <c r="J106" i="44"/>
  <c r="I106" i="44"/>
  <c r="F106" i="44"/>
  <c r="E106" i="44"/>
  <c r="T105" i="44"/>
  <c r="Z105" i="44" s="1"/>
  <c r="P105" i="44"/>
  <c r="J105" i="44"/>
  <c r="I105" i="44"/>
  <c r="F105" i="44"/>
  <c r="E105" i="44"/>
  <c r="T104" i="44"/>
  <c r="Z104" i="44" s="1"/>
  <c r="P104" i="44"/>
  <c r="J104" i="44"/>
  <c r="I104" i="44"/>
  <c r="F104" i="44"/>
  <c r="E104" i="44"/>
  <c r="T103" i="44"/>
  <c r="Z103" i="44" s="1"/>
  <c r="P103" i="44"/>
  <c r="J103" i="44"/>
  <c r="I103" i="44"/>
  <c r="F103" i="44"/>
  <c r="E103" i="44"/>
  <c r="T102" i="44"/>
  <c r="Z102" i="44" s="1"/>
  <c r="P102" i="44"/>
  <c r="J102" i="44"/>
  <c r="I102" i="44"/>
  <c r="F102" i="44"/>
  <c r="E102" i="44"/>
  <c r="T101" i="44"/>
  <c r="Z101" i="44" s="1"/>
  <c r="P101" i="44"/>
  <c r="J101" i="44"/>
  <c r="I101" i="44"/>
  <c r="F101" i="44"/>
  <c r="E101" i="44"/>
  <c r="T100" i="44"/>
  <c r="Z100" i="44" s="1"/>
  <c r="P100" i="44"/>
  <c r="J100" i="44"/>
  <c r="I100" i="44"/>
  <c r="F100" i="44"/>
  <c r="E100" i="44"/>
  <c r="T99" i="44"/>
  <c r="Z99" i="44" s="1"/>
  <c r="P99" i="44"/>
  <c r="J99" i="44"/>
  <c r="I99" i="44"/>
  <c r="F99" i="44"/>
  <c r="E99" i="44"/>
  <c r="T98" i="44"/>
  <c r="Z98" i="44" s="1"/>
  <c r="P98" i="44"/>
  <c r="J98" i="44"/>
  <c r="I98" i="44"/>
  <c r="F98" i="44"/>
  <c r="E98" i="44"/>
  <c r="T97" i="44"/>
  <c r="Z97" i="44" s="1"/>
  <c r="P97" i="44"/>
  <c r="J97" i="44"/>
  <c r="I97" i="44"/>
  <c r="F97" i="44"/>
  <c r="E97" i="44"/>
  <c r="T96" i="44"/>
  <c r="Z96" i="44" s="1"/>
  <c r="P96" i="44"/>
  <c r="J96" i="44"/>
  <c r="I96" i="44"/>
  <c r="F96" i="44"/>
  <c r="E96" i="44"/>
  <c r="T95" i="44"/>
  <c r="Z95" i="44" s="1"/>
  <c r="P95" i="44"/>
  <c r="J95" i="44"/>
  <c r="I95" i="44"/>
  <c r="F95" i="44"/>
  <c r="E95" i="44"/>
  <c r="T94" i="44"/>
  <c r="Z94" i="44" s="1"/>
  <c r="P94" i="44"/>
  <c r="J94" i="44"/>
  <c r="I94" i="44"/>
  <c r="F94" i="44"/>
  <c r="E94" i="44"/>
  <c r="T93" i="44"/>
  <c r="Z93" i="44" s="1"/>
  <c r="P93" i="44"/>
  <c r="J93" i="44"/>
  <c r="I93" i="44"/>
  <c r="F93" i="44"/>
  <c r="E93" i="44"/>
  <c r="T92" i="44"/>
  <c r="Z92" i="44" s="1"/>
  <c r="P92" i="44"/>
  <c r="J92" i="44"/>
  <c r="I92" i="44"/>
  <c r="F92" i="44"/>
  <c r="E92" i="44"/>
  <c r="T91" i="44"/>
  <c r="Z91" i="44" s="1"/>
  <c r="P91" i="44"/>
  <c r="J91" i="44"/>
  <c r="I91" i="44"/>
  <c r="F91" i="44"/>
  <c r="E91" i="44"/>
  <c r="T90" i="44"/>
  <c r="Z90" i="44" s="1"/>
  <c r="P90" i="44"/>
  <c r="J90" i="44"/>
  <c r="I90" i="44"/>
  <c r="F90" i="44"/>
  <c r="E90" i="44"/>
  <c r="T89" i="44"/>
  <c r="Z89" i="44" s="1"/>
  <c r="P89" i="44"/>
  <c r="J89" i="44"/>
  <c r="I89" i="44"/>
  <c r="F89" i="44"/>
  <c r="E89" i="44"/>
  <c r="T88" i="44"/>
  <c r="Z88" i="44" s="1"/>
  <c r="P88" i="44"/>
  <c r="J88" i="44"/>
  <c r="I88" i="44"/>
  <c r="F88" i="44"/>
  <c r="E88" i="44"/>
  <c r="T87" i="44"/>
  <c r="Z87" i="44" s="1"/>
  <c r="P87" i="44"/>
  <c r="J87" i="44"/>
  <c r="I87" i="44"/>
  <c r="F87" i="44"/>
  <c r="E87" i="44"/>
  <c r="T86" i="44"/>
  <c r="Z86" i="44" s="1"/>
  <c r="P86" i="44"/>
  <c r="J86" i="44"/>
  <c r="I86" i="44"/>
  <c r="F86" i="44"/>
  <c r="E86" i="44"/>
  <c r="T85" i="44"/>
  <c r="Z85" i="44" s="1"/>
  <c r="P85" i="44"/>
  <c r="J85" i="44"/>
  <c r="I85" i="44"/>
  <c r="F85" i="44"/>
  <c r="E85" i="44"/>
  <c r="T84" i="44"/>
  <c r="Z84" i="44" s="1"/>
  <c r="P84" i="44"/>
  <c r="J84" i="44"/>
  <c r="I84" i="44"/>
  <c r="F84" i="44"/>
  <c r="E84" i="44"/>
  <c r="T83" i="44"/>
  <c r="Z83" i="44" s="1"/>
  <c r="P83" i="44"/>
  <c r="J83" i="44"/>
  <c r="I83" i="44"/>
  <c r="F83" i="44"/>
  <c r="E83" i="44"/>
  <c r="T82" i="44"/>
  <c r="Z82" i="44" s="1"/>
  <c r="P82" i="44"/>
  <c r="J82" i="44"/>
  <c r="I82" i="44"/>
  <c r="F82" i="44"/>
  <c r="E82" i="44"/>
  <c r="T81" i="44"/>
  <c r="Z81" i="44" s="1"/>
  <c r="P81" i="44"/>
  <c r="J81" i="44"/>
  <c r="I81" i="44"/>
  <c r="F81" i="44"/>
  <c r="E81" i="44"/>
  <c r="T80" i="44"/>
  <c r="Z80" i="44" s="1"/>
  <c r="P80" i="44"/>
  <c r="J80" i="44"/>
  <c r="I80" i="44"/>
  <c r="F80" i="44"/>
  <c r="E80" i="44"/>
  <c r="T79" i="44"/>
  <c r="Z79" i="44" s="1"/>
  <c r="P79" i="44"/>
  <c r="J79" i="44"/>
  <c r="I79" i="44"/>
  <c r="F79" i="44"/>
  <c r="E79" i="44"/>
  <c r="T78" i="44"/>
  <c r="Z78" i="44" s="1"/>
  <c r="P78" i="44"/>
  <c r="J78" i="44"/>
  <c r="I78" i="44"/>
  <c r="F78" i="44"/>
  <c r="E78" i="44"/>
  <c r="T77" i="44"/>
  <c r="Z77" i="44" s="1"/>
  <c r="P77" i="44"/>
  <c r="J77" i="44"/>
  <c r="I77" i="44"/>
  <c r="F77" i="44"/>
  <c r="E77" i="44"/>
  <c r="T76" i="44"/>
  <c r="Z76" i="44" s="1"/>
  <c r="P76" i="44"/>
  <c r="J76" i="44"/>
  <c r="I76" i="44"/>
  <c r="F76" i="44"/>
  <c r="E76" i="44"/>
  <c r="T75" i="44"/>
  <c r="Z75" i="44" s="1"/>
  <c r="P75" i="44"/>
  <c r="J75" i="44"/>
  <c r="I75" i="44"/>
  <c r="F75" i="44"/>
  <c r="E75" i="44"/>
  <c r="T74" i="44"/>
  <c r="Z74" i="44" s="1"/>
  <c r="P74" i="44"/>
  <c r="J74" i="44"/>
  <c r="I74" i="44"/>
  <c r="F74" i="44"/>
  <c r="E74" i="44"/>
  <c r="T73" i="44"/>
  <c r="Z73" i="44" s="1"/>
  <c r="P73" i="44"/>
  <c r="J73" i="44"/>
  <c r="I73" i="44"/>
  <c r="F73" i="44"/>
  <c r="E73" i="44"/>
  <c r="T72" i="44"/>
  <c r="Z72" i="44" s="1"/>
  <c r="P72" i="44"/>
  <c r="J72" i="44"/>
  <c r="I72" i="44"/>
  <c r="F72" i="44"/>
  <c r="E72" i="44"/>
  <c r="T71" i="44"/>
  <c r="Z71" i="44" s="1"/>
  <c r="P71" i="44"/>
  <c r="J71" i="44"/>
  <c r="I71" i="44"/>
  <c r="F71" i="44"/>
  <c r="E71" i="44"/>
  <c r="T70" i="44"/>
  <c r="Z70" i="44" s="1"/>
  <c r="P70" i="44"/>
  <c r="J70" i="44"/>
  <c r="I70" i="44"/>
  <c r="F70" i="44"/>
  <c r="E70" i="44"/>
  <c r="T69" i="44"/>
  <c r="Z69" i="44" s="1"/>
  <c r="P69" i="44"/>
  <c r="J69" i="44"/>
  <c r="I69" i="44"/>
  <c r="F69" i="44"/>
  <c r="E69" i="44"/>
  <c r="T68" i="44"/>
  <c r="Z68" i="44" s="1"/>
  <c r="P68" i="44"/>
  <c r="J68" i="44"/>
  <c r="I68" i="44"/>
  <c r="F68" i="44"/>
  <c r="E68" i="44"/>
  <c r="T67" i="44"/>
  <c r="Z67" i="44" s="1"/>
  <c r="P67" i="44"/>
  <c r="J67" i="44"/>
  <c r="I67" i="44"/>
  <c r="F67" i="44"/>
  <c r="E67" i="44"/>
  <c r="T66" i="44"/>
  <c r="Z66" i="44" s="1"/>
  <c r="P66" i="44"/>
  <c r="J66" i="44"/>
  <c r="I66" i="44"/>
  <c r="F66" i="44"/>
  <c r="E66" i="44"/>
  <c r="T65" i="44"/>
  <c r="Z65" i="44" s="1"/>
  <c r="P65" i="44"/>
  <c r="J65" i="44"/>
  <c r="I65" i="44"/>
  <c r="F65" i="44"/>
  <c r="E65" i="44"/>
  <c r="T64" i="44"/>
  <c r="Z64" i="44" s="1"/>
  <c r="P64" i="44"/>
  <c r="J64" i="44"/>
  <c r="I64" i="44"/>
  <c r="F64" i="44"/>
  <c r="E64" i="44"/>
  <c r="T63" i="44"/>
  <c r="Z63" i="44" s="1"/>
  <c r="P63" i="44"/>
  <c r="J63" i="44"/>
  <c r="I63" i="44"/>
  <c r="F63" i="44"/>
  <c r="E63" i="44"/>
  <c r="T62" i="44"/>
  <c r="Z62" i="44" s="1"/>
  <c r="P62" i="44"/>
  <c r="J62" i="44"/>
  <c r="I62" i="44"/>
  <c r="F62" i="44"/>
  <c r="E62" i="44"/>
  <c r="T61" i="44"/>
  <c r="Z61" i="44" s="1"/>
  <c r="P61" i="44"/>
  <c r="J61" i="44"/>
  <c r="I61" i="44"/>
  <c r="F61" i="44"/>
  <c r="E61" i="44"/>
  <c r="T60" i="44"/>
  <c r="Z60" i="44" s="1"/>
  <c r="P60" i="44"/>
  <c r="J60" i="44"/>
  <c r="I60" i="44"/>
  <c r="F60" i="44"/>
  <c r="E60" i="44"/>
  <c r="T59" i="44"/>
  <c r="Z59" i="44" s="1"/>
  <c r="P59" i="44"/>
  <c r="J59" i="44"/>
  <c r="I59" i="44"/>
  <c r="F59" i="44"/>
  <c r="E59" i="44"/>
  <c r="T58" i="44"/>
  <c r="Z58" i="44" s="1"/>
  <c r="P58" i="44"/>
  <c r="J58" i="44"/>
  <c r="I58" i="44"/>
  <c r="F58" i="44"/>
  <c r="E58" i="44"/>
  <c r="T57" i="44"/>
  <c r="Z57" i="44" s="1"/>
  <c r="P57" i="44"/>
  <c r="J57" i="44"/>
  <c r="I57" i="44"/>
  <c r="F57" i="44"/>
  <c r="E57" i="44"/>
  <c r="T56" i="44"/>
  <c r="Z56" i="44" s="1"/>
  <c r="P56" i="44"/>
  <c r="J56" i="44"/>
  <c r="I56" i="44"/>
  <c r="F56" i="44"/>
  <c r="E56" i="44"/>
  <c r="T55" i="44"/>
  <c r="Z55" i="44" s="1"/>
  <c r="P55" i="44"/>
  <c r="J55" i="44"/>
  <c r="I55" i="44"/>
  <c r="F55" i="44"/>
  <c r="E55" i="44"/>
  <c r="T54" i="44"/>
  <c r="Z54" i="44" s="1"/>
  <c r="P54" i="44"/>
  <c r="J54" i="44"/>
  <c r="I54" i="44"/>
  <c r="F54" i="44"/>
  <c r="E54" i="44"/>
  <c r="T53" i="44"/>
  <c r="Z53" i="44" s="1"/>
  <c r="P53" i="44"/>
  <c r="J53" i="44"/>
  <c r="I53" i="44"/>
  <c r="F53" i="44"/>
  <c r="E53" i="44"/>
  <c r="T52" i="44"/>
  <c r="Z52" i="44" s="1"/>
  <c r="P52" i="44"/>
  <c r="J52" i="44"/>
  <c r="I52" i="44"/>
  <c r="F52" i="44"/>
  <c r="E52" i="44"/>
  <c r="T51" i="44"/>
  <c r="Z51" i="44" s="1"/>
  <c r="P51" i="44"/>
  <c r="J51" i="44"/>
  <c r="I51" i="44"/>
  <c r="F51" i="44"/>
  <c r="E51" i="44"/>
  <c r="T50" i="44"/>
  <c r="Z50" i="44" s="1"/>
  <c r="P50" i="44"/>
  <c r="J50" i="44"/>
  <c r="I50" i="44"/>
  <c r="F50" i="44"/>
  <c r="E50" i="44"/>
  <c r="T49" i="44"/>
  <c r="Z49" i="44" s="1"/>
  <c r="P49" i="44"/>
  <c r="J49" i="44"/>
  <c r="I49" i="44"/>
  <c r="F49" i="44"/>
  <c r="E49" i="44"/>
  <c r="T48" i="44"/>
  <c r="Z48" i="44" s="1"/>
  <c r="P48" i="44"/>
  <c r="J48" i="44"/>
  <c r="I48" i="44"/>
  <c r="F48" i="44"/>
  <c r="E48" i="44"/>
  <c r="T47" i="44"/>
  <c r="Z47" i="44" s="1"/>
  <c r="P47" i="44"/>
  <c r="J47" i="44"/>
  <c r="I47" i="44"/>
  <c r="F47" i="44"/>
  <c r="E47" i="44"/>
  <c r="T46" i="44"/>
  <c r="Z46" i="44" s="1"/>
  <c r="P46" i="44"/>
  <c r="J46" i="44"/>
  <c r="I46" i="44"/>
  <c r="F46" i="44"/>
  <c r="E46" i="44"/>
  <c r="T45" i="44"/>
  <c r="Z45" i="44" s="1"/>
  <c r="P45" i="44"/>
  <c r="J45" i="44"/>
  <c r="I45" i="44"/>
  <c r="F45" i="44"/>
  <c r="E45" i="44"/>
  <c r="T44" i="44"/>
  <c r="Z44" i="44" s="1"/>
  <c r="P44" i="44"/>
  <c r="J44" i="44"/>
  <c r="I44" i="44"/>
  <c r="F44" i="44"/>
  <c r="E44" i="44"/>
  <c r="T43" i="44"/>
  <c r="Z43" i="44" s="1"/>
  <c r="P43" i="44"/>
  <c r="J43" i="44"/>
  <c r="I43" i="44"/>
  <c r="F43" i="44"/>
  <c r="E43" i="44"/>
  <c r="T42" i="44"/>
  <c r="Z42" i="44" s="1"/>
  <c r="P42" i="44"/>
  <c r="J42" i="44"/>
  <c r="I42" i="44"/>
  <c r="F42" i="44"/>
  <c r="E42" i="44"/>
  <c r="T41" i="44"/>
  <c r="Z41" i="44" s="1"/>
  <c r="P41" i="44"/>
  <c r="J41" i="44"/>
  <c r="I41" i="44"/>
  <c r="F41" i="44"/>
  <c r="E41" i="44"/>
  <c r="T40" i="44"/>
  <c r="Z40" i="44" s="1"/>
  <c r="P40" i="44"/>
  <c r="J40" i="44"/>
  <c r="I40" i="44"/>
  <c r="F40" i="44"/>
  <c r="E40" i="44"/>
  <c r="T39" i="44"/>
  <c r="Z39" i="44" s="1"/>
  <c r="P39" i="44"/>
  <c r="J39" i="44"/>
  <c r="I39" i="44"/>
  <c r="F39" i="44"/>
  <c r="E39" i="44"/>
  <c r="T38" i="44"/>
  <c r="Z38" i="44" s="1"/>
  <c r="P38" i="44"/>
  <c r="J38" i="44"/>
  <c r="I38" i="44"/>
  <c r="F38" i="44"/>
  <c r="E38" i="44"/>
  <c r="T37" i="44"/>
  <c r="Z37" i="44" s="1"/>
  <c r="P37" i="44"/>
  <c r="J37" i="44"/>
  <c r="I37" i="44"/>
  <c r="F37" i="44"/>
  <c r="E37" i="44"/>
  <c r="T36" i="44"/>
  <c r="Z36" i="44" s="1"/>
  <c r="P36" i="44"/>
  <c r="J36" i="44"/>
  <c r="I36" i="44"/>
  <c r="F36" i="44"/>
  <c r="E36" i="44"/>
  <c r="T35" i="44"/>
  <c r="Z35" i="44" s="1"/>
  <c r="P35" i="44"/>
  <c r="J35" i="44"/>
  <c r="I35" i="44"/>
  <c r="F35" i="44"/>
  <c r="E35" i="44"/>
  <c r="T34" i="44"/>
  <c r="Z34" i="44" s="1"/>
  <c r="P34" i="44"/>
  <c r="J34" i="44"/>
  <c r="I34" i="44"/>
  <c r="F34" i="44"/>
  <c r="E34" i="44"/>
  <c r="T33" i="44"/>
  <c r="Z33" i="44" s="1"/>
  <c r="P33" i="44"/>
  <c r="J33" i="44"/>
  <c r="I33" i="44"/>
  <c r="F33" i="44"/>
  <c r="E33" i="44"/>
  <c r="T32" i="44"/>
  <c r="Z32" i="44" s="1"/>
  <c r="P32" i="44"/>
  <c r="J32" i="44"/>
  <c r="I32" i="44"/>
  <c r="F32" i="44"/>
  <c r="E32" i="44"/>
  <c r="T31" i="44"/>
  <c r="Z31" i="44" s="1"/>
  <c r="P31" i="44"/>
  <c r="J31" i="44"/>
  <c r="I31" i="44"/>
  <c r="F31" i="44"/>
  <c r="E31" i="44"/>
  <c r="T30" i="44"/>
  <c r="Z30" i="44" s="1"/>
  <c r="P30" i="44"/>
  <c r="J30" i="44"/>
  <c r="I30" i="44"/>
  <c r="F30" i="44"/>
  <c r="E30" i="44"/>
  <c r="T29" i="44"/>
  <c r="Z29" i="44" s="1"/>
  <c r="P29" i="44"/>
  <c r="J29" i="44"/>
  <c r="I29" i="44"/>
  <c r="F29" i="44"/>
  <c r="E29" i="44"/>
  <c r="T28" i="44"/>
  <c r="Z28" i="44" s="1"/>
  <c r="P28" i="44"/>
  <c r="J28" i="44"/>
  <c r="I28" i="44"/>
  <c r="F28" i="44"/>
  <c r="E28" i="44"/>
  <c r="T27" i="44"/>
  <c r="Z27" i="44" s="1"/>
  <c r="P27" i="44"/>
  <c r="J27" i="44"/>
  <c r="I27" i="44"/>
  <c r="F27" i="44"/>
  <c r="E27" i="44"/>
  <c r="T26" i="44"/>
  <c r="Z26" i="44" s="1"/>
  <c r="P26" i="44"/>
  <c r="J26" i="44"/>
  <c r="I26" i="44"/>
  <c r="F26" i="44"/>
  <c r="E26" i="44"/>
  <c r="T25" i="44"/>
  <c r="Z25" i="44" s="1"/>
  <c r="P25" i="44"/>
  <c r="J25" i="44"/>
  <c r="I25" i="44"/>
  <c r="F25" i="44"/>
  <c r="E25" i="44"/>
  <c r="T24" i="44"/>
  <c r="Z24" i="44" s="1"/>
  <c r="P24" i="44"/>
  <c r="J24" i="44"/>
  <c r="I24" i="44"/>
  <c r="F24" i="44"/>
  <c r="E24" i="44"/>
  <c r="T23" i="44"/>
  <c r="Z23" i="44" s="1"/>
  <c r="P23" i="44"/>
  <c r="J23" i="44"/>
  <c r="I23" i="44"/>
  <c r="F23" i="44"/>
  <c r="E23" i="44"/>
  <c r="T22" i="44"/>
  <c r="Z22" i="44" s="1"/>
  <c r="P22" i="44"/>
  <c r="J22" i="44"/>
  <c r="I22" i="44"/>
  <c r="F22" i="44"/>
  <c r="E22" i="44"/>
  <c r="T21" i="44"/>
  <c r="Z21" i="44" s="1"/>
  <c r="P21" i="44"/>
  <c r="J21" i="44"/>
  <c r="I21" i="44"/>
  <c r="F21" i="44"/>
  <c r="E21" i="44"/>
  <c r="T20" i="44"/>
  <c r="Z20" i="44" s="1"/>
  <c r="P20" i="44"/>
  <c r="J20" i="44"/>
  <c r="I20" i="44"/>
  <c r="F20" i="44"/>
  <c r="E20" i="44"/>
  <c r="T19" i="44"/>
  <c r="Z19" i="44" s="1"/>
  <c r="P19" i="44"/>
  <c r="J19" i="44"/>
  <c r="I19" i="44"/>
  <c r="F19" i="44"/>
  <c r="E19" i="44"/>
  <c r="T18" i="44"/>
  <c r="Z18" i="44" s="1"/>
  <c r="P18" i="44"/>
  <c r="J18" i="44"/>
  <c r="I18" i="44"/>
  <c r="F18" i="44"/>
  <c r="E18" i="44"/>
  <c r="T17" i="44"/>
  <c r="Z17" i="44" s="1"/>
  <c r="P17" i="44"/>
  <c r="J17" i="44"/>
  <c r="I17" i="44"/>
  <c r="F17" i="44"/>
  <c r="E17" i="44"/>
  <c r="BC16" i="44"/>
  <c r="BB16" i="44"/>
  <c r="BA16" i="44"/>
  <c r="AZ16" i="44"/>
  <c r="AY16" i="44"/>
  <c r="AX16" i="44"/>
  <c r="AW16" i="44"/>
  <c r="AV16" i="44"/>
  <c r="AU16" i="44"/>
  <c r="AT16" i="44"/>
  <c r="AS16" i="44"/>
  <c r="AR16" i="44"/>
  <c r="T16" i="44"/>
  <c r="Z16" i="44" s="1"/>
  <c r="P16" i="44"/>
  <c r="J16" i="44"/>
  <c r="I16" i="44"/>
  <c r="F16" i="44"/>
  <c r="E16" i="44"/>
  <c r="BC15" i="44"/>
  <c r="BB15" i="44"/>
  <c r="BA15" i="44"/>
  <c r="AZ15" i="44"/>
  <c r="AY15" i="44"/>
  <c r="AX15" i="44"/>
  <c r="AW15" i="44"/>
  <c r="AV15" i="44"/>
  <c r="AU15" i="44"/>
  <c r="AT15" i="44"/>
  <c r="AS15" i="44"/>
  <c r="AR15" i="44"/>
  <c r="T15" i="44"/>
  <c r="Z15" i="44" s="1"/>
  <c r="P15" i="44"/>
  <c r="J15" i="44"/>
  <c r="I15" i="44"/>
  <c r="F15" i="44"/>
  <c r="E15" i="44"/>
  <c r="BC14" i="44"/>
  <c r="BB14" i="44"/>
  <c r="BA14" i="44"/>
  <c r="AZ14" i="44"/>
  <c r="AY14" i="44"/>
  <c r="AX14" i="44"/>
  <c r="AW14" i="44"/>
  <c r="AV14" i="44"/>
  <c r="AU14" i="44"/>
  <c r="AT14" i="44"/>
  <c r="AS14" i="44"/>
  <c r="AR14" i="44"/>
  <c r="T14" i="44"/>
  <c r="Z14" i="44" s="1"/>
  <c r="P14" i="44"/>
  <c r="J14" i="44"/>
  <c r="I14" i="44"/>
  <c r="F14" i="44"/>
  <c r="E14" i="44"/>
  <c r="T13" i="44"/>
  <c r="Z13" i="44" s="1"/>
  <c r="P13" i="44"/>
  <c r="J13" i="44"/>
  <c r="I13" i="44"/>
  <c r="F13" i="44"/>
  <c r="E13" i="44"/>
  <c r="T12" i="44"/>
  <c r="Z12" i="44" s="1"/>
  <c r="P12" i="44"/>
  <c r="J12" i="44"/>
  <c r="I12" i="44"/>
  <c r="F12" i="44"/>
  <c r="E12" i="44"/>
  <c r="T11" i="44"/>
  <c r="Z11" i="44" s="1"/>
  <c r="P11" i="44"/>
  <c r="J11" i="44"/>
  <c r="I11" i="44"/>
  <c r="F11" i="44"/>
  <c r="E11" i="44"/>
  <c r="T10" i="44"/>
  <c r="P10" i="44"/>
  <c r="N10" i="44"/>
  <c r="R10" i="44" s="1"/>
  <c r="K10" i="44"/>
  <c r="K11" i="44" s="1"/>
  <c r="K12" i="44" s="1"/>
  <c r="K13" i="44" s="1"/>
  <c r="K14" i="44" s="1"/>
  <c r="K15" i="44" s="1"/>
  <c r="K16" i="44" s="1"/>
  <c r="K17" i="44" s="1"/>
  <c r="K18" i="44" s="1"/>
  <c r="K19" i="44" s="1"/>
  <c r="K20" i="44" s="1"/>
  <c r="K21" i="44" s="1"/>
  <c r="K22" i="44" s="1"/>
  <c r="K23" i="44" s="1"/>
  <c r="K24" i="44" s="1"/>
  <c r="K25" i="44" s="1"/>
  <c r="K26" i="44" s="1"/>
  <c r="K27" i="44" s="1"/>
  <c r="K28" i="44" s="1"/>
  <c r="K29" i="44" s="1"/>
  <c r="K30" i="44" s="1"/>
  <c r="K31" i="44" s="1"/>
  <c r="K32" i="44" s="1"/>
  <c r="K33" i="44" s="1"/>
  <c r="K34" i="44" s="1"/>
  <c r="K35" i="44" s="1"/>
  <c r="K36" i="44" s="1"/>
  <c r="K37" i="44" s="1"/>
  <c r="K38" i="44" s="1"/>
  <c r="K39" i="44" s="1"/>
  <c r="K40" i="44" s="1"/>
  <c r="K41" i="44" s="1"/>
  <c r="K42" i="44" s="1"/>
  <c r="K43" i="44" s="1"/>
  <c r="K44" i="44" s="1"/>
  <c r="K45" i="44" s="1"/>
  <c r="K46" i="44" s="1"/>
  <c r="K47" i="44" s="1"/>
  <c r="K48" i="44" s="1"/>
  <c r="K49" i="44" s="1"/>
  <c r="K50" i="44" s="1"/>
  <c r="K51" i="44" s="1"/>
  <c r="K52" i="44" s="1"/>
  <c r="K53" i="44" s="1"/>
  <c r="K54" i="44" s="1"/>
  <c r="K55" i="44" s="1"/>
  <c r="K56" i="44" s="1"/>
  <c r="K57" i="44" s="1"/>
  <c r="K58" i="44" s="1"/>
  <c r="K59" i="44" s="1"/>
  <c r="K60" i="44" s="1"/>
  <c r="K61" i="44" s="1"/>
  <c r="K62" i="44" s="1"/>
  <c r="K63" i="44" s="1"/>
  <c r="K64" i="44" s="1"/>
  <c r="K65" i="44" s="1"/>
  <c r="K66" i="44" s="1"/>
  <c r="K67" i="44" s="1"/>
  <c r="K68" i="44" s="1"/>
  <c r="K69" i="44" s="1"/>
  <c r="K70" i="44" s="1"/>
  <c r="K71" i="44" s="1"/>
  <c r="K72" i="44" s="1"/>
  <c r="K73" i="44" s="1"/>
  <c r="K74" i="44" s="1"/>
  <c r="K75" i="44" s="1"/>
  <c r="K76" i="44" s="1"/>
  <c r="K77" i="44" s="1"/>
  <c r="K78" i="44" s="1"/>
  <c r="K79" i="44" s="1"/>
  <c r="K80" i="44" s="1"/>
  <c r="K81" i="44" s="1"/>
  <c r="K82" i="44" s="1"/>
  <c r="K83" i="44" s="1"/>
  <c r="K84" i="44" s="1"/>
  <c r="K85" i="44" s="1"/>
  <c r="K86" i="44" s="1"/>
  <c r="K87" i="44" s="1"/>
  <c r="K88" i="44" s="1"/>
  <c r="K89" i="44" s="1"/>
  <c r="K90" i="44" s="1"/>
  <c r="K91" i="44" s="1"/>
  <c r="K92" i="44" s="1"/>
  <c r="K93" i="44" s="1"/>
  <c r="K94" i="44" s="1"/>
  <c r="K95" i="44" s="1"/>
  <c r="K96" i="44" s="1"/>
  <c r="K97" i="44" s="1"/>
  <c r="K98" i="44" s="1"/>
  <c r="K99" i="44" s="1"/>
  <c r="K100" i="44" s="1"/>
  <c r="K101" i="44" s="1"/>
  <c r="K102" i="44" s="1"/>
  <c r="K103" i="44" s="1"/>
  <c r="K104" i="44" s="1"/>
  <c r="K105" i="44" s="1"/>
  <c r="K106" i="44" s="1"/>
  <c r="K107" i="44" s="1"/>
  <c r="K108" i="44" s="1"/>
  <c r="K109" i="44" s="1"/>
  <c r="K110" i="44" s="1"/>
  <c r="K111" i="44" s="1"/>
  <c r="K112" i="44" s="1"/>
  <c r="K113" i="44" s="1"/>
  <c r="K114" i="44" s="1"/>
  <c r="K115" i="44" s="1"/>
  <c r="K116" i="44" s="1"/>
  <c r="K117" i="44" s="1"/>
  <c r="K118" i="44" s="1"/>
  <c r="K119" i="44" s="1"/>
  <c r="K120" i="44" s="1"/>
  <c r="K121" i="44" s="1"/>
  <c r="K122" i="44" s="1"/>
  <c r="K123" i="44" s="1"/>
  <c r="K124" i="44" s="1"/>
  <c r="K125" i="44" s="1"/>
  <c r="K126" i="44" s="1"/>
  <c r="K127" i="44" s="1"/>
  <c r="K128" i="44" s="1"/>
  <c r="K129" i="44" s="1"/>
  <c r="K130" i="44" s="1"/>
  <c r="K131" i="44" s="1"/>
  <c r="K132" i="44" s="1"/>
  <c r="K133" i="44" s="1"/>
  <c r="K134" i="44" s="1"/>
  <c r="K135" i="44" s="1"/>
  <c r="K136" i="44" s="1"/>
  <c r="K137" i="44" s="1"/>
  <c r="K138" i="44" s="1"/>
  <c r="K139" i="44" s="1"/>
  <c r="K140" i="44" s="1"/>
  <c r="K141" i="44" s="1"/>
  <c r="K142" i="44" s="1"/>
  <c r="K143" i="44" s="1"/>
  <c r="K144" i="44" s="1"/>
  <c r="K145" i="44" s="1"/>
  <c r="K146" i="44" s="1"/>
  <c r="K147" i="44" s="1"/>
  <c r="K148" i="44" s="1"/>
  <c r="K149" i="44" s="1"/>
  <c r="K150" i="44" s="1"/>
  <c r="K151" i="44" s="1"/>
  <c r="K152" i="44" s="1"/>
  <c r="K153" i="44" s="1"/>
  <c r="K154" i="44" s="1"/>
  <c r="K155" i="44" s="1"/>
  <c r="K156" i="44" s="1"/>
  <c r="K157" i="44" s="1"/>
  <c r="K158" i="44" s="1"/>
  <c r="K159" i="44" s="1"/>
  <c r="K160" i="44" s="1"/>
  <c r="K161" i="44" s="1"/>
  <c r="K162" i="44" s="1"/>
  <c r="K163" i="44" s="1"/>
  <c r="K164" i="44" s="1"/>
  <c r="K165" i="44" s="1"/>
  <c r="K166" i="44" s="1"/>
  <c r="K167" i="44" s="1"/>
  <c r="K168" i="44" s="1"/>
  <c r="K169" i="44" s="1"/>
  <c r="K170" i="44" s="1"/>
  <c r="K171" i="44" s="1"/>
  <c r="K172" i="44" s="1"/>
  <c r="K173" i="44" s="1"/>
  <c r="K174" i="44" s="1"/>
  <c r="K175" i="44" s="1"/>
  <c r="K176" i="44" s="1"/>
  <c r="K177" i="44" s="1"/>
  <c r="K178" i="44" s="1"/>
  <c r="K179" i="44" s="1"/>
  <c r="K180" i="44" s="1"/>
  <c r="K181" i="44" s="1"/>
  <c r="K182" i="44" s="1"/>
  <c r="K183" i="44" s="1"/>
  <c r="K184" i="44" s="1"/>
  <c r="K185" i="44" s="1"/>
  <c r="K186" i="44" s="1"/>
  <c r="K187" i="44" s="1"/>
  <c r="K188" i="44" s="1"/>
  <c r="K189" i="44" s="1"/>
  <c r="K190" i="44" s="1"/>
  <c r="K191" i="44" s="1"/>
  <c r="K192" i="44" s="1"/>
  <c r="K193" i="44" s="1"/>
  <c r="K194" i="44" s="1"/>
  <c r="K195" i="44" s="1"/>
  <c r="K196" i="44" s="1"/>
  <c r="K197" i="44" s="1"/>
  <c r="K198" i="44" s="1"/>
  <c r="K199" i="44" s="1"/>
  <c r="K200" i="44" s="1"/>
  <c r="K201" i="44" s="1"/>
  <c r="K202" i="44" s="1"/>
  <c r="K203" i="44" s="1"/>
  <c r="K204" i="44" s="1"/>
  <c r="K205" i="44" s="1"/>
  <c r="K206" i="44" s="1"/>
  <c r="K207" i="44" s="1"/>
  <c r="K208" i="44" s="1"/>
  <c r="K209" i="44" s="1"/>
  <c r="K210" i="44" s="1"/>
  <c r="K211" i="44" s="1"/>
  <c r="K212" i="44" s="1"/>
  <c r="K213" i="44" s="1"/>
  <c r="K214" i="44" s="1"/>
  <c r="K215" i="44" s="1"/>
  <c r="K216" i="44" s="1"/>
  <c r="K217" i="44" s="1"/>
  <c r="K218" i="44" s="1"/>
  <c r="K219" i="44" s="1"/>
  <c r="K220" i="44" s="1"/>
  <c r="K221" i="44" s="1"/>
  <c r="K222" i="44" s="1"/>
  <c r="K223" i="44" s="1"/>
  <c r="K224" i="44" s="1"/>
  <c r="K225" i="44" s="1"/>
  <c r="K226" i="44" s="1"/>
  <c r="K227" i="44" s="1"/>
  <c r="K228" i="44" s="1"/>
  <c r="K229" i="44" s="1"/>
  <c r="K230" i="44" s="1"/>
  <c r="K231" i="44" s="1"/>
  <c r="K232" i="44" s="1"/>
  <c r="K233" i="44" s="1"/>
  <c r="K234" i="44" s="1"/>
  <c r="K235" i="44" s="1"/>
  <c r="K236" i="44" s="1"/>
  <c r="K237" i="44" s="1"/>
  <c r="K238" i="44" s="1"/>
  <c r="K239" i="44" s="1"/>
  <c r="K240" i="44" s="1"/>
  <c r="K241" i="44" s="1"/>
  <c r="K242" i="44" s="1"/>
  <c r="K243" i="44" s="1"/>
  <c r="K244" i="44" s="1"/>
  <c r="K245" i="44" s="1"/>
  <c r="K246" i="44" s="1"/>
  <c r="K247" i="44" s="1"/>
  <c r="K248" i="44" s="1"/>
  <c r="K249" i="44" s="1"/>
  <c r="J10" i="44"/>
  <c r="I10" i="44"/>
  <c r="F10" i="44"/>
  <c r="E10" i="44"/>
  <c r="T9" i="44"/>
  <c r="Z9" i="44" s="1"/>
  <c r="R9" i="44"/>
  <c r="Q9" i="44"/>
  <c r="P9" i="44"/>
  <c r="J9" i="44"/>
  <c r="I9" i="44"/>
  <c r="F9" i="44"/>
  <c r="E9" i="44"/>
  <c r="L1" i="41"/>
  <c r="P249" i="43"/>
  <c r="J249" i="43"/>
  <c r="I249" i="43"/>
  <c r="F249" i="43"/>
  <c r="E249" i="43"/>
  <c r="P248" i="43"/>
  <c r="J248" i="43"/>
  <c r="I248" i="43"/>
  <c r="F248" i="43"/>
  <c r="E248" i="43"/>
  <c r="T247" i="43"/>
  <c r="Z247" i="43" s="1"/>
  <c r="P247" i="43"/>
  <c r="J247" i="43"/>
  <c r="I247" i="43"/>
  <c r="F247" i="43"/>
  <c r="E247" i="43"/>
  <c r="T246" i="43"/>
  <c r="Z246" i="43" s="1"/>
  <c r="P246" i="43"/>
  <c r="J246" i="43"/>
  <c r="I246" i="43"/>
  <c r="F246" i="43"/>
  <c r="E246" i="43"/>
  <c r="T245" i="43"/>
  <c r="Z245" i="43" s="1"/>
  <c r="P245" i="43"/>
  <c r="J245" i="43"/>
  <c r="I245" i="43"/>
  <c r="F245" i="43"/>
  <c r="E245" i="43"/>
  <c r="T244" i="43"/>
  <c r="Z244" i="43" s="1"/>
  <c r="P244" i="43"/>
  <c r="J244" i="43"/>
  <c r="I244" i="43"/>
  <c r="F244" i="43"/>
  <c r="E244" i="43"/>
  <c r="T243" i="43"/>
  <c r="Z243" i="43" s="1"/>
  <c r="P243" i="43"/>
  <c r="J243" i="43"/>
  <c r="I243" i="43"/>
  <c r="F243" i="43"/>
  <c r="E243" i="43"/>
  <c r="T242" i="43"/>
  <c r="Z242" i="43" s="1"/>
  <c r="P242" i="43"/>
  <c r="J242" i="43"/>
  <c r="I242" i="43"/>
  <c r="F242" i="43"/>
  <c r="E242" i="43"/>
  <c r="T241" i="43"/>
  <c r="Z241" i="43" s="1"/>
  <c r="P241" i="43"/>
  <c r="J241" i="43"/>
  <c r="I241" i="43"/>
  <c r="F241" i="43"/>
  <c r="E241" i="43"/>
  <c r="T240" i="43"/>
  <c r="Z240" i="43" s="1"/>
  <c r="P240" i="43"/>
  <c r="J240" i="43"/>
  <c r="I240" i="43"/>
  <c r="F240" i="43"/>
  <c r="E240" i="43"/>
  <c r="T239" i="43"/>
  <c r="Z239" i="43" s="1"/>
  <c r="P239" i="43"/>
  <c r="J239" i="43"/>
  <c r="I239" i="43"/>
  <c r="F239" i="43"/>
  <c r="E239" i="43"/>
  <c r="T238" i="43"/>
  <c r="Z238" i="43" s="1"/>
  <c r="P238" i="43"/>
  <c r="J238" i="43"/>
  <c r="I238" i="43"/>
  <c r="F238" i="43"/>
  <c r="E238" i="43"/>
  <c r="T237" i="43"/>
  <c r="Z237" i="43" s="1"/>
  <c r="P237" i="43"/>
  <c r="J237" i="43"/>
  <c r="I237" i="43"/>
  <c r="F237" i="43"/>
  <c r="E237" i="43"/>
  <c r="T236" i="43"/>
  <c r="Z236" i="43" s="1"/>
  <c r="P236" i="43"/>
  <c r="J236" i="43"/>
  <c r="I236" i="43"/>
  <c r="F236" i="43"/>
  <c r="E236" i="43"/>
  <c r="T235" i="43"/>
  <c r="Z235" i="43" s="1"/>
  <c r="P235" i="43"/>
  <c r="J235" i="43"/>
  <c r="I235" i="43"/>
  <c r="F235" i="43"/>
  <c r="E235" i="43"/>
  <c r="T234" i="43"/>
  <c r="Z234" i="43" s="1"/>
  <c r="P234" i="43"/>
  <c r="J234" i="43"/>
  <c r="I234" i="43"/>
  <c r="F234" i="43"/>
  <c r="E234" i="43"/>
  <c r="T233" i="43"/>
  <c r="Z233" i="43" s="1"/>
  <c r="P233" i="43"/>
  <c r="J233" i="43"/>
  <c r="I233" i="43"/>
  <c r="F233" i="43"/>
  <c r="E233" i="43"/>
  <c r="T232" i="43"/>
  <c r="Z232" i="43" s="1"/>
  <c r="P232" i="43"/>
  <c r="J232" i="43"/>
  <c r="I232" i="43"/>
  <c r="F232" i="43"/>
  <c r="E232" i="43"/>
  <c r="T231" i="43"/>
  <c r="Z231" i="43" s="1"/>
  <c r="P231" i="43"/>
  <c r="J231" i="43"/>
  <c r="I231" i="43"/>
  <c r="F231" i="43"/>
  <c r="E231" i="43"/>
  <c r="T230" i="43"/>
  <c r="Z230" i="43" s="1"/>
  <c r="P230" i="43"/>
  <c r="J230" i="43"/>
  <c r="I230" i="43"/>
  <c r="F230" i="43"/>
  <c r="E230" i="43"/>
  <c r="T229" i="43"/>
  <c r="Z229" i="43" s="1"/>
  <c r="P229" i="43"/>
  <c r="J229" i="43"/>
  <c r="I229" i="43"/>
  <c r="F229" i="43"/>
  <c r="E229" i="43"/>
  <c r="T228" i="43"/>
  <c r="Z228" i="43" s="1"/>
  <c r="P228" i="43"/>
  <c r="J228" i="43"/>
  <c r="I228" i="43"/>
  <c r="F228" i="43"/>
  <c r="E228" i="43"/>
  <c r="T227" i="43"/>
  <c r="Z227" i="43" s="1"/>
  <c r="P227" i="43"/>
  <c r="J227" i="43"/>
  <c r="I227" i="43"/>
  <c r="F227" i="43"/>
  <c r="E227" i="43"/>
  <c r="T226" i="43"/>
  <c r="Z226" i="43" s="1"/>
  <c r="P226" i="43"/>
  <c r="J226" i="43"/>
  <c r="I226" i="43"/>
  <c r="F226" i="43"/>
  <c r="E226" i="43"/>
  <c r="T225" i="43"/>
  <c r="Z225" i="43" s="1"/>
  <c r="P225" i="43"/>
  <c r="J225" i="43"/>
  <c r="I225" i="43"/>
  <c r="F225" i="43"/>
  <c r="E225" i="43"/>
  <c r="T224" i="43"/>
  <c r="Z224" i="43" s="1"/>
  <c r="P224" i="43"/>
  <c r="J224" i="43"/>
  <c r="I224" i="43"/>
  <c r="F224" i="43"/>
  <c r="E224" i="43"/>
  <c r="T223" i="43"/>
  <c r="Z223" i="43" s="1"/>
  <c r="P223" i="43"/>
  <c r="J223" i="43"/>
  <c r="I223" i="43"/>
  <c r="F223" i="43"/>
  <c r="E223" i="43"/>
  <c r="T222" i="43"/>
  <c r="Z222" i="43" s="1"/>
  <c r="P222" i="43"/>
  <c r="J222" i="43"/>
  <c r="I222" i="43"/>
  <c r="F222" i="43"/>
  <c r="E222" i="43"/>
  <c r="T221" i="43"/>
  <c r="Z221" i="43" s="1"/>
  <c r="P221" i="43"/>
  <c r="J221" i="43"/>
  <c r="I221" i="43"/>
  <c r="F221" i="43"/>
  <c r="E221" i="43"/>
  <c r="T220" i="43"/>
  <c r="Z220" i="43" s="1"/>
  <c r="P220" i="43"/>
  <c r="J220" i="43"/>
  <c r="I220" i="43"/>
  <c r="F220" i="43"/>
  <c r="E220" i="43"/>
  <c r="T219" i="43"/>
  <c r="Z219" i="43" s="1"/>
  <c r="P219" i="43"/>
  <c r="J219" i="43"/>
  <c r="I219" i="43"/>
  <c r="F219" i="43"/>
  <c r="E219" i="43"/>
  <c r="T218" i="43"/>
  <c r="Z218" i="43" s="1"/>
  <c r="P218" i="43"/>
  <c r="J218" i="43"/>
  <c r="I218" i="43"/>
  <c r="F218" i="43"/>
  <c r="E218" i="43"/>
  <c r="T217" i="43"/>
  <c r="Z217" i="43" s="1"/>
  <c r="P217" i="43"/>
  <c r="J217" i="43"/>
  <c r="I217" i="43"/>
  <c r="F217" i="43"/>
  <c r="E217" i="43"/>
  <c r="T216" i="43"/>
  <c r="Z216" i="43" s="1"/>
  <c r="P216" i="43"/>
  <c r="J216" i="43"/>
  <c r="I216" i="43"/>
  <c r="F216" i="43"/>
  <c r="E216" i="43"/>
  <c r="T215" i="43"/>
  <c r="Z215" i="43" s="1"/>
  <c r="P215" i="43"/>
  <c r="J215" i="43"/>
  <c r="I215" i="43"/>
  <c r="F215" i="43"/>
  <c r="E215" i="43"/>
  <c r="T214" i="43"/>
  <c r="Z214" i="43" s="1"/>
  <c r="P214" i="43"/>
  <c r="J214" i="43"/>
  <c r="I214" i="43"/>
  <c r="F214" i="43"/>
  <c r="E214" i="43"/>
  <c r="T213" i="43"/>
  <c r="Z213" i="43" s="1"/>
  <c r="P213" i="43"/>
  <c r="J213" i="43"/>
  <c r="I213" i="43"/>
  <c r="F213" i="43"/>
  <c r="E213" i="43"/>
  <c r="T212" i="43"/>
  <c r="Z212" i="43" s="1"/>
  <c r="P212" i="43"/>
  <c r="J212" i="43"/>
  <c r="I212" i="43"/>
  <c r="F212" i="43"/>
  <c r="E212" i="43"/>
  <c r="T211" i="43"/>
  <c r="Z211" i="43" s="1"/>
  <c r="P211" i="43"/>
  <c r="J211" i="43"/>
  <c r="I211" i="43"/>
  <c r="F211" i="43"/>
  <c r="E211" i="43"/>
  <c r="T210" i="43"/>
  <c r="Z210" i="43" s="1"/>
  <c r="P210" i="43"/>
  <c r="J210" i="43"/>
  <c r="I210" i="43"/>
  <c r="F210" i="43"/>
  <c r="E210" i="43"/>
  <c r="T209" i="43"/>
  <c r="Z209" i="43" s="1"/>
  <c r="P209" i="43"/>
  <c r="J209" i="43"/>
  <c r="I209" i="43"/>
  <c r="F209" i="43"/>
  <c r="E209" i="43"/>
  <c r="T208" i="43"/>
  <c r="Z208" i="43" s="1"/>
  <c r="P208" i="43"/>
  <c r="J208" i="43"/>
  <c r="I208" i="43"/>
  <c r="F208" i="43"/>
  <c r="E208" i="43"/>
  <c r="T207" i="43"/>
  <c r="Z207" i="43" s="1"/>
  <c r="P207" i="43"/>
  <c r="J207" i="43"/>
  <c r="I207" i="43"/>
  <c r="F207" i="43"/>
  <c r="E207" i="43"/>
  <c r="T206" i="43"/>
  <c r="Z206" i="43" s="1"/>
  <c r="P206" i="43"/>
  <c r="J206" i="43"/>
  <c r="I206" i="43"/>
  <c r="F206" i="43"/>
  <c r="E206" i="43"/>
  <c r="T205" i="43"/>
  <c r="Z205" i="43" s="1"/>
  <c r="P205" i="43"/>
  <c r="J205" i="43"/>
  <c r="I205" i="43"/>
  <c r="F205" i="43"/>
  <c r="E205" i="43"/>
  <c r="T204" i="43"/>
  <c r="Z204" i="43" s="1"/>
  <c r="P204" i="43"/>
  <c r="J204" i="43"/>
  <c r="I204" i="43"/>
  <c r="F204" i="43"/>
  <c r="E204" i="43"/>
  <c r="T203" i="43"/>
  <c r="Z203" i="43" s="1"/>
  <c r="P203" i="43"/>
  <c r="J203" i="43"/>
  <c r="I203" i="43"/>
  <c r="F203" i="43"/>
  <c r="E203" i="43"/>
  <c r="T202" i="43"/>
  <c r="Z202" i="43" s="1"/>
  <c r="P202" i="43"/>
  <c r="J202" i="43"/>
  <c r="I202" i="43"/>
  <c r="F202" i="43"/>
  <c r="E202" i="43"/>
  <c r="T201" i="43"/>
  <c r="Z201" i="43" s="1"/>
  <c r="P201" i="43"/>
  <c r="J201" i="43"/>
  <c r="I201" i="43"/>
  <c r="F201" i="43"/>
  <c r="E201" i="43"/>
  <c r="T200" i="43"/>
  <c r="Z200" i="43" s="1"/>
  <c r="P200" i="43"/>
  <c r="J200" i="43"/>
  <c r="I200" i="43"/>
  <c r="F200" i="43"/>
  <c r="E200" i="43"/>
  <c r="T199" i="43"/>
  <c r="Z199" i="43" s="1"/>
  <c r="P199" i="43"/>
  <c r="J199" i="43"/>
  <c r="I199" i="43"/>
  <c r="F199" i="43"/>
  <c r="E199" i="43"/>
  <c r="T198" i="43"/>
  <c r="Z198" i="43" s="1"/>
  <c r="P198" i="43"/>
  <c r="J198" i="43"/>
  <c r="I198" i="43"/>
  <c r="F198" i="43"/>
  <c r="E198" i="43"/>
  <c r="T197" i="43"/>
  <c r="Z197" i="43" s="1"/>
  <c r="P197" i="43"/>
  <c r="J197" i="43"/>
  <c r="I197" i="43"/>
  <c r="F197" i="43"/>
  <c r="E197" i="43"/>
  <c r="T196" i="43"/>
  <c r="Z196" i="43" s="1"/>
  <c r="P196" i="43"/>
  <c r="J196" i="43"/>
  <c r="I196" i="43"/>
  <c r="F196" i="43"/>
  <c r="E196" i="43"/>
  <c r="T195" i="43"/>
  <c r="Z195" i="43" s="1"/>
  <c r="P195" i="43"/>
  <c r="J195" i="43"/>
  <c r="I195" i="43"/>
  <c r="F195" i="43"/>
  <c r="E195" i="43"/>
  <c r="T194" i="43"/>
  <c r="Z194" i="43" s="1"/>
  <c r="P194" i="43"/>
  <c r="J194" i="43"/>
  <c r="I194" i="43"/>
  <c r="F194" i="43"/>
  <c r="E194" i="43"/>
  <c r="T193" i="43"/>
  <c r="Z193" i="43" s="1"/>
  <c r="P193" i="43"/>
  <c r="J193" i="43"/>
  <c r="I193" i="43"/>
  <c r="F193" i="43"/>
  <c r="E193" i="43"/>
  <c r="T192" i="43"/>
  <c r="Z192" i="43" s="1"/>
  <c r="P192" i="43"/>
  <c r="J192" i="43"/>
  <c r="I192" i="43"/>
  <c r="F192" i="43"/>
  <c r="E192" i="43"/>
  <c r="T191" i="43"/>
  <c r="Z191" i="43" s="1"/>
  <c r="P191" i="43"/>
  <c r="J191" i="43"/>
  <c r="I191" i="43"/>
  <c r="F191" i="43"/>
  <c r="E191" i="43"/>
  <c r="T190" i="43"/>
  <c r="Z190" i="43" s="1"/>
  <c r="P190" i="43"/>
  <c r="J190" i="43"/>
  <c r="I190" i="43"/>
  <c r="F190" i="43"/>
  <c r="E190" i="43"/>
  <c r="T189" i="43"/>
  <c r="Z189" i="43" s="1"/>
  <c r="P189" i="43"/>
  <c r="J189" i="43"/>
  <c r="I189" i="43"/>
  <c r="F189" i="43"/>
  <c r="E189" i="43"/>
  <c r="T188" i="43"/>
  <c r="Z188" i="43" s="1"/>
  <c r="P188" i="43"/>
  <c r="J188" i="43"/>
  <c r="I188" i="43"/>
  <c r="F188" i="43"/>
  <c r="E188" i="43"/>
  <c r="T187" i="43"/>
  <c r="Z187" i="43" s="1"/>
  <c r="P187" i="43"/>
  <c r="J187" i="43"/>
  <c r="I187" i="43"/>
  <c r="F187" i="43"/>
  <c r="E187" i="43"/>
  <c r="T186" i="43"/>
  <c r="Z186" i="43" s="1"/>
  <c r="P186" i="43"/>
  <c r="J186" i="43"/>
  <c r="I186" i="43"/>
  <c r="F186" i="43"/>
  <c r="E186" i="43"/>
  <c r="T185" i="43"/>
  <c r="Z185" i="43" s="1"/>
  <c r="P185" i="43"/>
  <c r="J185" i="43"/>
  <c r="I185" i="43"/>
  <c r="F185" i="43"/>
  <c r="E185" i="43"/>
  <c r="T184" i="43"/>
  <c r="Z184" i="43" s="1"/>
  <c r="P184" i="43"/>
  <c r="J184" i="43"/>
  <c r="I184" i="43"/>
  <c r="F184" i="43"/>
  <c r="E184" i="43"/>
  <c r="T183" i="43"/>
  <c r="Z183" i="43" s="1"/>
  <c r="P183" i="43"/>
  <c r="J183" i="43"/>
  <c r="I183" i="43"/>
  <c r="F183" i="43"/>
  <c r="E183" i="43"/>
  <c r="T182" i="43"/>
  <c r="Z182" i="43" s="1"/>
  <c r="P182" i="43"/>
  <c r="J182" i="43"/>
  <c r="I182" i="43"/>
  <c r="F182" i="43"/>
  <c r="E182" i="43"/>
  <c r="T181" i="43"/>
  <c r="Z181" i="43" s="1"/>
  <c r="P181" i="43"/>
  <c r="J181" i="43"/>
  <c r="I181" i="43"/>
  <c r="F181" i="43"/>
  <c r="E181" i="43"/>
  <c r="T180" i="43"/>
  <c r="Z180" i="43" s="1"/>
  <c r="P180" i="43"/>
  <c r="J180" i="43"/>
  <c r="I180" i="43"/>
  <c r="F180" i="43"/>
  <c r="E180" i="43"/>
  <c r="T179" i="43"/>
  <c r="Z179" i="43" s="1"/>
  <c r="P179" i="43"/>
  <c r="J179" i="43"/>
  <c r="I179" i="43"/>
  <c r="F179" i="43"/>
  <c r="E179" i="43"/>
  <c r="T178" i="43"/>
  <c r="Z178" i="43" s="1"/>
  <c r="P178" i="43"/>
  <c r="J178" i="43"/>
  <c r="I178" i="43"/>
  <c r="F178" i="43"/>
  <c r="E178" i="43"/>
  <c r="T177" i="43"/>
  <c r="Z177" i="43" s="1"/>
  <c r="P177" i="43"/>
  <c r="J177" i="43"/>
  <c r="I177" i="43"/>
  <c r="F177" i="43"/>
  <c r="E177" i="43"/>
  <c r="T176" i="43"/>
  <c r="Z176" i="43" s="1"/>
  <c r="P176" i="43"/>
  <c r="J176" i="43"/>
  <c r="I176" i="43"/>
  <c r="F176" i="43"/>
  <c r="E176" i="43"/>
  <c r="T175" i="43"/>
  <c r="Z175" i="43" s="1"/>
  <c r="P175" i="43"/>
  <c r="J175" i="43"/>
  <c r="I175" i="43"/>
  <c r="F175" i="43"/>
  <c r="E175" i="43"/>
  <c r="T174" i="43"/>
  <c r="Z174" i="43" s="1"/>
  <c r="P174" i="43"/>
  <c r="J174" i="43"/>
  <c r="I174" i="43"/>
  <c r="F174" i="43"/>
  <c r="E174" i="43"/>
  <c r="T173" i="43"/>
  <c r="Z173" i="43" s="1"/>
  <c r="P173" i="43"/>
  <c r="J173" i="43"/>
  <c r="I173" i="43"/>
  <c r="F173" i="43"/>
  <c r="E173" i="43"/>
  <c r="T172" i="43"/>
  <c r="Z172" i="43" s="1"/>
  <c r="P172" i="43"/>
  <c r="J172" i="43"/>
  <c r="I172" i="43"/>
  <c r="F172" i="43"/>
  <c r="E172" i="43"/>
  <c r="T171" i="43"/>
  <c r="Z171" i="43" s="1"/>
  <c r="P171" i="43"/>
  <c r="J171" i="43"/>
  <c r="I171" i="43"/>
  <c r="F171" i="43"/>
  <c r="E171" i="43"/>
  <c r="T170" i="43"/>
  <c r="Z170" i="43" s="1"/>
  <c r="P170" i="43"/>
  <c r="J170" i="43"/>
  <c r="I170" i="43"/>
  <c r="F170" i="43"/>
  <c r="E170" i="43"/>
  <c r="T169" i="43"/>
  <c r="Z169" i="43" s="1"/>
  <c r="P169" i="43"/>
  <c r="J169" i="43"/>
  <c r="I169" i="43"/>
  <c r="F169" i="43"/>
  <c r="E169" i="43"/>
  <c r="T168" i="43"/>
  <c r="Z168" i="43" s="1"/>
  <c r="P168" i="43"/>
  <c r="J168" i="43"/>
  <c r="I168" i="43"/>
  <c r="F168" i="43"/>
  <c r="E168" i="43"/>
  <c r="T167" i="43"/>
  <c r="Z167" i="43" s="1"/>
  <c r="P167" i="43"/>
  <c r="J167" i="43"/>
  <c r="I167" i="43"/>
  <c r="F167" i="43"/>
  <c r="E167" i="43"/>
  <c r="T166" i="43"/>
  <c r="Z166" i="43" s="1"/>
  <c r="P166" i="43"/>
  <c r="J166" i="43"/>
  <c r="I166" i="43"/>
  <c r="F166" i="43"/>
  <c r="E166" i="43"/>
  <c r="T165" i="43"/>
  <c r="Z165" i="43" s="1"/>
  <c r="P165" i="43"/>
  <c r="J165" i="43"/>
  <c r="I165" i="43"/>
  <c r="F165" i="43"/>
  <c r="E165" i="43"/>
  <c r="T164" i="43"/>
  <c r="Z164" i="43" s="1"/>
  <c r="P164" i="43"/>
  <c r="J164" i="43"/>
  <c r="I164" i="43"/>
  <c r="F164" i="43"/>
  <c r="E164" i="43"/>
  <c r="T163" i="43"/>
  <c r="Z163" i="43" s="1"/>
  <c r="P163" i="43"/>
  <c r="J163" i="43"/>
  <c r="I163" i="43"/>
  <c r="F163" i="43"/>
  <c r="E163" i="43"/>
  <c r="T162" i="43"/>
  <c r="Z162" i="43" s="1"/>
  <c r="P162" i="43"/>
  <c r="J162" i="43"/>
  <c r="I162" i="43"/>
  <c r="F162" i="43"/>
  <c r="E162" i="43"/>
  <c r="T161" i="43"/>
  <c r="Z161" i="43" s="1"/>
  <c r="P161" i="43"/>
  <c r="J161" i="43"/>
  <c r="I161" i="43"/>
  <c r="F161" i="43"/>
  <c r="E161" i="43"/>
  <c r="T160" i="43"/>
  <c r="Z160" i="43" s="1"/>
  <c r="P160" i="43"/>
  <c r="J160" i="43"/>
  <c r="I160" i="43"/>
  <c r="F160" i="43"/>
  <c r="E160" i="43"/>
  <c r="T159" i="43"/>
  <c r="Z159" i="43" s="1"/>
  <c r="P159" i="43"/>
  <c r="J159" i="43"/>
  <c r="I159" i="43"/>
  <c r="F159" i="43"/>
  <c r="E159" i="43"/>
  <c r="T158" i="43"/>
  <c r="Z158" i="43" s="1"/>
  <c r="P158" i="43"/>
  <c r="J158" i="43"/>
  <c r="I158" i="43"/>
  <c r="F158" i="43"/>
  <c r="E158" i="43"/>
  <c r="T157" i="43"/>
  <c r="Z157" i="43" s="1"/>
  <c r="P157" i="43"/>
  <c r="J157" i="43"/>
  <c r="I157" i="43"/>
  <c r="F157" i="43"/>
  <c r="E157" i="43"/>
  <c r="T156" i="43"/>
  <c r="Z156" i="43" s="1"/>
  <c r="P156" i="43"/>
  <c r="J156" i="43"/>
  <c r="I156" i="43"/>
  <c r="F156" i="43"/>
  <c r="E156" i="43"/>
  <c r="T155" i="43"/>
  <c r="Z155" i="43" s="1"/>
  <c r="P155" i="43"/>
  <c r="J155" i="43"/>
  <c r="I155" i="43"/>
  <c r="F155" i="43"/>
  <c r="E155" i="43"/>
  <c r="T154" i="43"/>
  <c r="Z154" i="43" s="1"/>
  <c r="P154" i="43"/>
  <c r="J154" i="43"/>
  <c r="I154" i="43"/>
  <c r="F154" i="43"/>
  <c r="E154" i="43"/>
  <c r="T153" i="43"/>
  <c r="Z153" i="43" s="1"/>
  <c r="P153" i="43"/>
  <c r="J153" i="43"/>
  <c r="I153" i="43"/>
  <c r="F153" i="43"/>
  <c r="E153" i="43"/>
  <c r="T152" i="43"/>
  <c r="Z152" i="43" s="1"/>
  <c r="P152" i="43"/>
  <c r="J152" i="43"/>
  <c r="I152" i="43"/>
  <c r="F152" i="43"/>
  <c r="E152" i="43"/>
  <c r="T151" i="43"/>
  <c r="Z151" i="43" s="1"/>
  <c r="P151" i="43"/>
  <c r="J151" i="43"/>
  <c r="I151" i="43"/>
  <c r="F151" i="43"/>
  <c r="E151" i="43"/>
  <c r="T150" i="43"/>
  <c r="Z150" i="43" s="1"/>
  <c r="P150" i="43"/>
  <c r="J150" i="43"/>
  <c r="I150" i="43"/>
  <c r="F150" i="43"/>
  <c r="E150" i="43"/>
  <c r="T149" i="43"/>
  <c r="Z149" i="43" s="1"/>
  <c r="P149" i="43"/>
  <c r="J149" i="43"/>
  <c r="I149" i="43"/>
  <c r="F149" i="43"/>
  <c r="E149" i="43"/>
  <c r="T148" i="43"/>
  <c r="Z148" i="43" s="1"/>
  <c r="P148" i="43"/>
  <c r="J148" i="43"/>
  <c r="I148" i="43"/>
  <c r="F148" i="43"/>
  <c r="E148" i="43"/>
  <c r="T147" i="43"/>
  <c r="Z147" i="43" s="1"/>
  <c r="P147" i="43"/>
  <c r="J147" i="43"/>
  <c r="I147" i="43"/>
  <c r="F147" i="43"/>
  <c r="E147" i="43"/>
  <c r="T146" i="43"/>
  <c r="Z146" i="43" s="1"/>
  <c r="P146" i="43"/>
  <c r="J146" i="43"/>
  <c r="I146" i="43"/>
  <c r="F146" i="43"/>
  <c r="E146" i="43"/>
  <c r="T145" i="43"/>
  <c r="Z145" i="43" s="1"/>
  <c r="P145" i="43"/>
  <c r="J145" i="43"/>
  <c r="I145" i="43"/>
  <c r="F145" i="43"/>
  <c r="E145" i="43"/>
  <c r="T144" i="43"/>
  <c r="Z144" i="43" s="1"/>
  <c r="P144" i="43"/>
  <c r="J144" i="43"/>
  <c r="I144" i="43"/>
  <c r="F144" i="43"/>
  <c r="E144" i="43"/>
  <c r="T143" i="43"/>
  <c r="Z143" i="43" s="1"/>
  <c r="P143" i="43"/>
  <c r="J143" i="43"/>
  <c r="I143" i="43"/>
  <c r="F143" i="43"/>
  <c r="E143" i="43"/>
  <c r="T142" i="43"/>
  <c r="Z142" i="43" s="1"/>
  <c r="P142" i="43"/>
  <c r="J142" i="43"/>
  <c r="I142" i="43"/>
  <c r="F142" i="43"/>
  <c r="E142" i="43"/>
  <c r="T141" i="43"/>
  <c r="Z141" i="43" s="1"/>
  <c r="P141" i="43"/>
  <c r="J141" i="43"/>
  <c r="I141" i="43"/>
  <c r="F141" i="43"/>
  <c r="E141" i="43"/>
  <c r="T140" i="43"/>
  <c r="Z140" i="43" s="1"/>
  <c r="P140" i="43"/>
  <c r="J140" i="43"/>
  <c r="I140" i="43"/>
  <c r="F140" i="43"/>
  <c r="E140" i="43"/>
  <c r="T139" i="43"/>
  <c r="Z139" i="43" s="1"/>
  <c r="P139" i="43"/>
  <c r="J139" i="43"/>
  <c r="I139" i="43"/>
  <c r="F139" i="43"/>
  <c r="E139" i="43"/>
  <c r="T138" i="43"/>
  <c r="Z138" i="43" s="1"/>
  <c r="P138" i="43"/>
  <c r="J138" i="43"/>
  <c r="I138" i="43"/>
  <c r="F138" i="43"/>
  <c r="E138" i="43"/>
  <c r="T137" i="43"/>
  <c r="Z137" i="43" s="1"/>
  <c r="P137" i="43"/>
  <c r="J137" i="43"/>
  <c r="I137" i="43"/>
  <c r="F137" i="43"/>
  <c r="E137" i="43"/>
  <c r="T136" i="43"/>
  <c r="Z136" i="43" s="1"/>
  <c r="P136" i="43"/>
  <c r="J136" i="43"/>
  <c r="I136" i="43"/>
  <c r="F136" i="43"/>
  <c r="E136" i="43"/>
  <c r="T135" i="43"/>
  <c r="Z135" i="43" s="1"/>
  <c r="P135" i="43"/>
  <c r="J135" i="43"/>
  <c r="I135" i="43"/>
  <c r="F135" i="43"/>
  <c r="E135" i="43"/>
  <c r="T134" i="43"/>
  <c r="Z134" i="43" s="1"/>
  <c r="P134" i="43"/>
  <c r="J134" i="43"/>
  <c r="I134" i="43"/>
  <c r="F134" i="43"/>
  <c r="E134" i="43"/>
  <c r="T133" i="43"/>
  <c r="Z133" i="43" s="1"/>
  <c r="P133" i="43"/>
  <c r="J133" i="43"/>
  <c r="I133" i="43"/>
  <c r="F133" i="43"/>
  <c r="E133" i="43"/>
  <c r="T132" i="43"/>
  <c r="Z132" i="43" s="1"/>
  <c r="P132" i="43"/>
  <c r="J132" i="43"/>
  <c r="I132" i="43"/>
  <c r="F132" i="43"/>
  <c r="E132" i="43"/>
  <c r="T131" i="43"/>
  <c r="Z131" i="43" s="1"/>
  <c r="P131" i="43"/>
  <c r="J131" i="43"/>
  <c r="I131" i="43"/>
  <c r="F131" i="43"/>
  <c r="E131" i="43"/>
  <c r="T130" i="43"/>
  <c r="Z130" i="43" s="1"/>
  <c r="P130" i="43"/>
  <c r="J130" i="43"/>
  <c r="I130" i="43"/>
  <c r="F130" i="43"/>
  <c r="E130" i="43"/>
  <c r="T129" i="43"/>
  <c r="Z129" i="43" s="1"/>
  <c r="P129" i="43"/>
  <c r="J129" i="43"/>
  <c r="I129" i="43"/>
  <c r="F129" i="43"/>
  <c r="E129" i="43"/>
  <c r="T128" i="43"/>
  <c r="Z128" i="43" s="1"/>
  <c r="P128" i="43"/>
  <c r="J128" i="43"/>
  <c r="I128" i="43"/>
  <c r="F128" i="43"/>
  <c r="E128" i="43"/>
  <c r="T127" i="43"/>
  <c r="Z127" i="43" s="1"/>
  <c r="P127" i="43"/>
  <c r="J127" i="43"/>
  <c r="I127" i="43"/>
  <c r="F127" i="43"/>
  <c r="E127" i="43"/>
  <c r="T126" i="43"/>
  <c r="Z126" i="43" s="1"/>
  <c r="P126" i="43"/>
  <c r="J126" i="43"/>
  <c r="I126" i="43"/>
  <c r="F126" i="43"/>
  <c r="E126" i="43"/>
  <c r="T125" i="43"/>
  <c r="Z125" i="43" s="1"/>
  <c r="P125" i="43"/>
  <c r="J125" i="43"/>
  <c r="I125" i="43"/>
  <c r="F125" i="43"/>
  <c r="E125" i="43"/>
  <c r="T124" i="43"/>
  <c r="Z124" i="43" s="1"/>
  <c r="P124" i="43"/>
  <c r="J124" i="43"/>
  <c r="I124" i="43"/>
  <c r="F124" i="43"/>
  <c r="E124" i="43"/>
  <c r="T123" i="43"/>
  <c r="Z123" i="43" s="1"/>
  <c r="P123" i="43"/>
  <c r="J123" i="43"/>
  <c r="I123" i="43"/>
  <c r="F123" i="43"/>
  <c r="E123" i="43"/>
  <c r="T122" i="43"/>
  <c r="Z122" i="43" s="1"/>
  <c r="P122" i="43"/>
  <c r="J122" i="43"/>
  <c r="I122" i="43"/>
  <c r="F122" i="43"/>
  <c r="E122" i="43"/>
  <c r="T121" i="43"/>
  <c r="Z121" i="43" s="1"/>
  <c r="P121" i="43"/>
  <c r="J121" i="43"/>
  <c r="I121" i="43"/>
  <c r="F121" i="43"/>
  <c r="E121" i="43"/>
  <c r="T120" i="43"/>
  <c r="Z120" i="43" s="1"/>
  <c r="P120" i="43"/>
  <c r="J120" i="43"/>
  <c r="I120" i="43"/>
  <c r="F120" i="43"/>
  <c r="E120" i="43"/>
  <c r="T119" i="43"/>
  <c r="Z119" i="43" s="1"/>
  <c r="P119" i="43"/>
  <c r="J119" i="43"/>
  <c r="I119" i="43"/>
  <c r="F119" i="43"/>
  <c r="E119" i="43"/>
  <c r="T118" i="43"/>
  <c r="Z118" i="43" s="1"/>
  <c r="P118" i="43"/>
  <c r="J118" i="43"/>
  <c r="I118" i="43"/>
  <c r="F118" i="43"/>
  <c r="E118" i="43"/>
  <c r="T117" i="43"/>
  <c r="Z117" i="43" s="1"/>
  <c r="P117" i="43"/>
  <c r="J117" i="43"/>
  <c r="I117" i="43"/>
  <c r="F117" i="43"/>
  <c r="E117" i="43"/>
  <c r="T116" i="43"/>
  <c r="Z116" i="43" s="1"/>
  <c r="P116" i="43"/>
  <c r="J116" i="43"/>
  <c r="I116" i="43"/>
  <c r="F116" i="43"/>
  <c r="E116" i="43"/>
  <c r="T115" i="43"/>
  <c r="Z115" i="43" s="1"/>
  <c r="P115" i="43"/>
  <c r="J115" i="43"/>
  <c r="I115" i="43"/>
  <c r="F115" i="43"/>
  <c r="E115" i="43"/>
  <c r="T114" i="43"/>
  <c r="Z114" i="43" s="1"/>
  <c r="P114" i="43"/>
  <c r="J114" i="43"/>
  <c r="I114" i="43"/>
  <c r="F114" i="43"/>
  <c r="E114" i="43"/>
  <c r="T113" i="43"/>
  <c r="Z113" i="43" s="1"/>
  <c r="P113" i="43"/>
  <c r="J113" i="43"/>
  <c r="I113" i="43"/>
  <c r="F113" i="43"/>
  <c r="E113" i="43"/>
  <c r="T112" i="43"/>
  <c r="Z112" i="43" s="1"/>
  <c r="P112" i="43"/>
  <c r="J112" i="43"/>
  <c r="I112" i="43"/>
  <c r="F112" i="43"/>
  <c r="E112" i="43"/>
  <c r="T111" i="43"/>
  <c r="Z111" i="43" s="1"/>
  <c r="P111" i="43"/>
  <c r="J111" i="43"/>
  <c r="I111" i="43"/>
  <c r="F111" i="43"/>
  <c r="E111" i="43"/>
  <c r="T110" i="43"/>
  <c r="Z110" i="43" s="1"/>
  <c r="P110" i="43"/>
  <c r="J110" i="43"/>
  <c r="I110" i="43"/>
  <c r="F110" i="43"/>
  <c r="E110" i="43"/>
  <c r="T109" i="43"/>
  <c r="Z109" i="43" s="1"/>
  <c r="P109" i="43"/>
  <c r="J109" i="43"/>
  <c r="I109" i="43"/>
  <c r="F109" i="43"/>
  <c r="E109" i="43"/>
  <c r="T108" i="43"/>
  <c r="Z108" i="43" s="1"/>
  <c r="P108" i="43"/>
  <c r="J108" i="43"/>
  <c r="I108" i="43"/>
  <c r="F108" i="43"/>
  <c r="E108" i="43"/>
  <c r="T107" i="43"/>
  <c r="Z107" i="43" s="1"/>
  <c r="P107" i="43"/>
  <c r="J107" i="43"/>
  <c r="I107" i="43"/>
  <c r="F107" i="43"/>
  <c r="E107" i="43"/>
  <c r="T106" i="43"/>
  <c r="Z106" i="43" s="1"/>
  <c r="P106" i="43"/>
  <c r="J106" i="43"/>
  <c r="I106" i="43"/>
  <c r="F106" i="43"/>
  <c r="E106" i="43"/>
  <c r="T105" i="43"/>
  <c r="Z105" i="43" s="1"/>
  <c r="P105" i="43"/>
  <c r="J105" i="43"/>
  <c r="I105" i="43"/>
  <c r="F105" i="43"/>
  <c r="E105" i="43"/>
  <c r="T104" i="43"/>
  <c r="Z104" i="43" s="1"/>
  <c r="P104" i="43"/>
  <c r="J104" i="43"/>
  <c r="I104" i="43"/>
  <c r="F104" i="43"/>
  <c r="E104" i="43"/>
  <c r="T103" i="43"/>
  <c r="Z103" i="43" s="1"/>
  <c r="P103" i="43"/>
  <c r="J103" i="43"/>
  <c r="I103" i="43"/>
  <c r="F103" i="43"/>
  <c r="E103" i="43"/>
  <c r="T102" i="43"/>
  <c r="Z102" i="43" s="1"/>
  <c r="P102" i="43"/>
  <c r="J102" i="43"/>
  <c r="I102" i="43"/>
  <c r="F102" i="43"/>
  <c r="E102" i="43"/>
  <c r="T101" i="43"/>
  <c r="Z101" i="43" s="1"/>
  <c r="P101" i="43"/>
  <c r="J101" i="43"/>
  <c r="I101" i="43"/>
  <c r="F101" i="43"/>
  <c r="E101" i="43"/>
  <c r="T100" i="43"/>
  <c r="Z100" i="43" s="1"/>
  <c r="P100" i="43"/>
  <c r="J100" i="43"/>
  <c r="I100" i="43"/>
  <c r="F100" i="43"/>
  <c r="E100" i="43"/>
  <c r="T99" i="43"/>
  <c r="Z99" i="43" s="1"/>
  <c r="P99" i="43"/>
  <c r="J99" i="43"/>
  <c r="I99" i="43"/>
  <c r="F99" i="43"/>
  <c r="E99" i="43"/>
  <c r="T98" i="43"/>
  <c r="Z98" i="43" s="1"/>
  <c r="P98" i="43"/>
  <c r="J98" i="43"/>
  <c r="I98" i="43"/>
  <c r="F98" i="43"/>
  <c r="E98" i="43"/>
  <c r="T97" i="43"/>
  <c r="Z97" i="43" s="1"/>
  <c r="P97" i="43"/>
  <c r="J97" i="43"/>
  <c r="I97" i="43"/>
  <c r="F97" i="43"/>
  <c r="E97" i="43"/>
  <c r="T96" i="43"/>
  <c r="Z96" i="43" s="1"/>
  <c r="P96" i="43"/>
  <c r="J96" i="43"/>
  <c r="I96" i="43"/>
  <c r="F96" i="43"/>
  <c r="E96" i="43"/>
  <c r="T95" i="43"/>
  <c r="Z95" i="43" s="1"/>
  <c r="P95" i="43"/>
  <c r="J95" i="43"/>
  <c r="I95" i="43"/>
  <c r="F95" i="43"/>
  <c r="E95" i="43"/>
  <c r="T94" i="43"/>
  <c r="Z94" i="43" s="1"/>
  <c r="P94" i="43"/>
  <c r="J94" i="43"/>
  <c r="I94" i="43"/>
  <c r="F94" i="43"/>
  <c r="E94" i="43"/>
  <c r="T93" i="43"/>
  <c r="Z93" i="43" s="1"/>
  <c r="P93" i="43"/>
  <c r="J93" i="43"/>
  <c r="I93" i="43"/>
  <c r="F93" i="43"/>
  <c r="E93" i="43"/>
  <c r="T92" i="43"/>
  <c r="Z92" i="43" s="1"/>
  <c r="P92" i="43"/>
  <c r="J92" i="43"/>
  <c r="I92" i="43"/>
  <c r="F92" i="43"/>
  <c r="E92" i="43"/>
  <c r="T91" i="43"/>
  <c r="Z91" i="43" s="1"/>
  <c r="P91" i="43"/>
  <c r="J91" i="43"/>
  <c r="I91" i="43"/>
  <c r="F91" i="43"/>
  <c r="E91" i="43"/>
  <c r="T90" i="43"/>
  <c r="Z90" i="43" s="1"/>
  <c r="P90" i="43"/>
  <c r="J90" i="43"/>
  <c r="I90" i="43"/>
  <c r="F90" i="43"/>
  <c r="E90" i="43"/>
  <c r="T89" i="43"/>
  <c r="Z89" i="43" s="1"/>
  <c r="P89" i="43"/>
  <c r="J89" i="43"/>
  <c r="I89" i="43"/>
  <c r="F89" i="43"/>
  <c r="E89" i="43"/>
  <c r="T88" i="43"/>
  <c r="Z88" i="43" s="1"/>
  <c r="P88" i="43"/>
  <c r="J88" i="43"/>
  <c r="I88" i="43"/>
  <c r="F88" i="43"/>
  <c r="E88" i="43"/>
  <c r="T87" i="43"/>
  <c r="Z87" i="43" s="1"/>
  <c r="P87" i="43"/>
  <c r="J87" i="43"/>
  <c r="I87" i="43"/>
  <c r="F87" i="43"/>
  <c r="E87" i="43"/>
  <c r="T86" i="43"/>
  <c r="Z86" i="43" s="1"/>
  <c r="P86" i="43"/>
  <c r="J86" i="43"/>
  <c r="I86" i="43"/>
  <c r="F86" i="43"/>
  <c r="E86" i="43"/>
  <c r="T85" i="43"/>
  <c r="Z85" i="43" s="1"/>
  <c r="P85" i="43"/>
  <c r="J85" i="43"/>
  <c r="I85" i="43"/>
  <c r="F85" i="43"/>
  <c r="E85" i="43"/>
  <c r="T84" i="43"/>
  <c r="Z84" i="43" s="1"/>
  <c r="P84" i="43"/>
  <c r="J84" i="43"/>
  <c r="I84" i="43"/>
  <c r="F84" i="43"/>
  <c r="E84" i="43"/>
  <c r="T83" i="43"/>
  <c r="Z83" i="43" s="1"/>
  <c r="P83" i="43"/>
  <c r="J83" i="43"/>
  <c r="I83" i="43"/>
  <c r="F83" i="43"/>
  <c r="E83" i="43"/>
  <c r="T82" i="43"/>
  <c r="Z82" i="43" s="1"/>
  <c r="P82" i="43"/>
  <c r="J82" i="43"/>
  <c r="I82" i="43"/>
  <c r="F82" i="43"/>
  <c r="E82" i="43"/>
  <c r="T81" i="43"/>
  <c r="Z81" i="43" s="1"/>
  <c r="P81" i="43"/>
  <c r="J81" i="43"/>
  <c r="I81" i="43"/>
  <c r="F81" i="43"/>
  <c r="E81" i="43"/>
  <c r="T80" i="43"/>
  <c r="Z80" i="43" s="1"/>
  <c r="P80" i="43"/>
  <c r="J80" i="43"/>
  <c r="I80" i="43"/>
  <c r="F80" i="43"/>
  <c r="E80" i="43"/>
  <c r="T79" i="43"/>
  <c r="Z79" i="43" s="1"/>
  <c r="P79" i="43"/>
  <c r="J79" i="43"/>
  <c r="I79" i="43"/>
  <c r="F79" i="43"/>
  <c r="E79" i="43"/>
  <c r="T78" i="43"/>
  <c r="Z78" i="43" s="1"/>
  <c r="P78" i="43"/>
  <c r="J78" i="43"/>
  <c r="I78" i="43"/>
  <c r="F78" i="43"/>
  <c r="E78" i="43"/>
  <c r="T77" i="43"/>
  <c r="Z77" i="43" s="1"/>
  <c r="P77" i="43"/>
  <c r="J77" i="43"/>
  <c r="I77" i="43"/>
  <c r="F77" i="43"/>
  <c r="E77" i="43"/>
  <c r="T76" i="43"/>
  <c r="Z76" i="43" s="1"/>
  <c r="P76" i="43"/>
  <c r="J76" i="43"/>
  <c r="I76" i="43"/>
  <c r="F76" i="43"/>
  <c r="E76" i="43"/>
  <c r="T75" i="43"/>
  <c r="Z75" i="43" s="1"/>
  <c r="P75" i="43"/>
  <c r="J75" i="43"/>
  <c r="I75" i="43"/>
  <c r="F75" i="43"/>
  <c r="E75" i="43"/>
  <c r="T74" i="43"/>
  <c r="Z74" i="43" s="1"/>
  <c r="P74" i="43"/>
  <c r="J74" i="43"/>
  <c r="I74" i="43"/>
  <c r="F74" i="43"/>
  <c r="E74" i="43"/>
  <c r="T73" i="43"/>
  <c r="Z73" i="43" s="1"/>
  <c r="P73" i="43"/>
  <c r="J73" i="43"/>
  <c r="I73" i="43"/>
  <c r="F73" i="43"/>
  <c r="E73" i="43"/>
  <c r="T72" i="43"/>
  <c r="Z72" i="43" s="1"/>
  <c r="P72" i="43"/>
  <c r="J72" i="43"/>
  <c r="I72" i="43"/>
  <c r="F72" i="43"/>
  <c r="E72" i="43"/>
  <c r="T71" i="43"/>
  <c r="Z71" i="43" s="1"/>
  <c r="P71" i="43"/>
  <c r="J71" i="43"/>
  <c r="I71" i="43"/>
  <c r="F71" i="43"/>
  <c r="E71" i="43"/>
  <c r="T70" i="43"/>
  <c r="Z70" i="43" s="1"/>
  <c r="P70" i="43"/>
  <c r="J70" i="43"/>
  <c r="I70" i="43"/>
  <c r="F70" i="43"/>
  <c r="E70" i="43"/>
  <c r="T69" i="43"/>
  <c r="Z69" i="43" s="1"/>
  <c r="P69" i="43"/>
  <c r="J69" i="43"/>
  <c r="I69" i="43"/>
  <c r="F69" i="43"/>
  <c r="E69" i="43"/>
  <c r="T68" i="43"/>
  <c r="Z68" i="43" s="1"/>
  <c r="P68" i="43"/>
  <c r="J68" i="43"/>
  <c r="I68" i="43"/>
  <c r="F68" i="43"/>
  <c r="E68" i="43"/>
  <c r="T67" i="43"/>
  <c r="Z67" i="43" s="1"/>
  <c r="P67" i="43"/>
  <c r="J67" i="43"/>
  <c r="I67" i="43"/>
  <c r="F67" i="43"/>
  <c r="E67" i="43"/>
  <c r="T66" i="43"/>
  <c r="Z66" i="43" s="1"/>
  <c r="P66" i="43"/>
  <c r="J66" i="43"/>
  <c r="I66" i="43"/>
  <c r="F66" i="43"/>
  <c r="E66" i="43"/>
  <c r="T65" i="43"/>
  <c r="Z65" i="43" s="1"/>
  <c r="P65" i="43"/>
  <c r="J65" i="43"/>
  <c r="I65" i="43"/>
  <c r="F65" i="43"/>
  <c r="E65" i="43"/>
  <c r="T64" i="43"/>
  <c r="Z64" i="43" s="1"/>
  <c r="P64" i="43"/>
  <c r="J64" i="43"/>
  <c r="I64" i="43"/>
  <c r="F64" i="43"/>
  <c r="E64" i="43"/>
  <c r="T63" i="43"/>
  <c r="Z63" i="43" s="1"/>
  <c r="P63" i="43"/>
  <c r="J63" i="43"/>
  <c r="I63" i="43"/>
  <c r="F63" i="43"/>
  <c r="E63" i="43"/>
  <c r="T62" i="43"/>
  <c r="Z62" i="43" s="1"/>
  <c r="P62" i="43"/>
  <c r="J62" i="43"/>
  <c r="I62" i="43"/>
  <c r="F62" i="43"/>
  <c r="E62" i="43"/>
  <c r="T61" i="43"/>
  <c r="Z61" i="43" s="1"/>
  <c r="P61" i="43"/>
  <c r="J61" i="43"/>
  <c r="I61" i="43"/>
  <c r="F61" i="43"/>
  <c r="E61" i="43"/>
  <c r="T60" i="43"/>
  <c r="Z60" i="43" s="1"/>
  <c r="P60" i="43"/>
  <c r="J60" i="43"/>
  <c r="I60" i="43"/>
  <c r="F60" i="43"/>
  <c r="E60" i="43"/>
  <c r="T59" i="43"/>
  <c r="Z59" i="43" s="1"/>
  <c r="P59" i="43"/>
  <c r="J59" i="43"/>
  <c r="I59" i="43"/>
  <c r="F59" i="43"/>
  <c r="E59" i="43"/>
  <c r="T58" i="43"/>
  <c r="Z58" i="43" s="1"/>
  <c r="P58" i="43"/>
  <c r="J58" i="43"/>
  <c r="I58" i="43"/>
  <c r="F58" i="43"/>
  <c r="E58" i="43"/>
  <c r="T57" i="43"/>
  <c r="Z57" i="43" s="1"/>
  <c r="P57" i="43"/>
  <c r="J57" i="43"/>
  <c r="I57" i="43"/>
  <c r="F57" i="43"/>
  <c r="E57" i="43"/>
  <c r="T56" i="43"/>
  <c r="Z56" i="43" s="1"/>
  <c r="P56" i="43"/>
  <c r="J56" i="43"/>
  <c r="I56" i="43"/>
  <c r="F56" i="43"/>
  <c r="E56" i="43"/>
  <c r="T55" i="43"/>
  <c r="Z55" i="43" s="1"/>
  <c r="P55" i="43"/>
  <c r="J55" i="43"/>
  <c r="I55" i="43"/>
  <c r="F55" i="43"/>
  <c r="E55" i="43"/>
  <c r="T54" i="43"/>
  <c r="Z54" i="43" s="1"/>
  <c r="P54" i="43"/>
  <c r="J54" i="43"/>
  <c r="I54" i="43"/>
  <c r="F54" i="43"/>
  <c r="E54" i="43"/>
  <c r="T53" i="43"/>
  <c r="Z53" i="43" s="1"/>
  <c r="P53" i="43"/>
  <c r="J53" i="43"/>
  <c r="I53" i="43"/>
  <c r="F53" i="43"/>
  <c r="E53" i="43"/>
  <c r="T52" i="43"/>
  <c r="Z52" i="43" s="1"/>
  <c r="P52" i="43"/>
  <c r="J52" i="43"/>
  <c r="I52" i="43"/>
  <c r="F52" i="43"/>
  <c r="E52" i="43"/>
  <c r="T51" i="43"/>
  <c r="Z51" i="43" s="1"/>
  <c r="P51" i="43"/>
  <c r="J51" i="43"/>
  <c r="I51" i="43"/>
  <c r="F51" i="43"/>
  <c r="E51" i="43"/>
  <c r="T50" i="43"/>
  <c r="Z50" i="43" s="1"/>
  <c r="P50" i="43"/>
  <c r="J50" i="43"/>
  <c r="I50" i="43"/>
  <c r="F50" i="43"/>
  <c r="E50" i="43"/>
  <c r="T49" i="43"/>
  <c r="Z49" i="43" s="1"/>
  <c r="P49" i="43"/>
  <c r="J49" i="43"/>
  <c r="I49" i="43"/>
  <c r="F49" i="43"/>
  <c r="E49" i="43"/>
  <c r="T48" i="43"/>
  <c r="Z48" i="43" s="1"/>
  <c r="P48" i="43"/>
  <c r="J48" i="43"/>
  <c r="I48" i="43"/>
  <c r="F48" i="43"/>
  <c r="E48" i="43"/>
  <c r="T47" i="43"/>
  <c r="Z47" i="43" s="1"/>
  <c r="P47" i="43"/>
  <c r="J47" i="43"/>
  <c r="I47" i="43"/>
  <c r="F47" i="43"/>
  <c r="E47" i="43"/>
  <c r="T46" i="43"/>
  <c r="Z46" i="43" s="1"/>
  <c r="P46" i="43"/>
  <c r="J46" i="43"/>
  <c r="I46" i="43"/>
  <c r="F46" i="43"/>
  <c r="E46" i="43"/>
  <c r="T45" i="43"/>
  <c r="Z45" i="43" s="1"/>
  <c r="P45" i="43"/>
  <c r="J45" i="43"/>
  <c r="I45" i="43"/>
  <c r="F45" i="43"/>
  <c r="E45" i="43"/>
  <c r="T44" i="43"/>
  <c r="Z44" i="43" s="1"/>
  <c r="P44" i="43"/>
  <c r="J44" i="43"/>
  <c r="I44" i="43"/>
  <c r="F44" i="43"/>
  <c r="E44" i="43"/>
  <c r="T43" i="43"/>
  <c r="Z43" i="43" s="1"/>
  <c r="P43" i="43"/>
  <c r="J43" i="43"/>
  <c r="I43" i="43"/>
  <c r="F43" i="43"/>
  <c r="E43" i="43"/>
  <c r="T42" i="43"/>
  <c r="Z42" i="43" s="1"/>
  <c r="P42" i="43"/>
  <c r="J42" i="43"/>
  <c r="I42" i="43"/>
  <c r="F42" i="43"/>
  <c r="E42" i="43"/>
  <c r="T41" i="43"/>
  <c r="Z41" i="43" s="1"/>
  <c r="P41" i="43"/>
  <c r="J41" i="43"/>
  <c r="I41" i="43"/>
  <c r="F41" i="43"/>
  <c r="E41" i="43"/>
  <c r="T40" i="43"/>
  <c r="Z40" i="43" s="1"/>
  <c r="P40" i="43"/>
  <c r="J40" i="43"/>
  <c r="I40" i="43"/>
  <c r="F40" i="43"/>
  <c r="E40" i="43"/>
  <c r="T39" i="43"/>
  <c r="Z39" i="43" s="1"/>
  <c r="P39" i="43"/>
  <c r="J39" i="43"/>
  <c r="I39" i="43"/>
  <c r="F39" i="43"/>
  <c r="E39" i="43"/>
  <c r="T38" i="43"/>
  <c r="Z38" i="43" s="1"/>
  <c r="P38" i="43"/>
  <c r="J38" i="43"/>
  <c r="I38" i="43"/>
  <c r="F38" i="43"/>
  <c r="E38" i="43"/>
  <c r="T37" i="43"/>
  <c r="Z37" i="43" s="1"/>
  <c r="P37" i="43"/>
  <c r="J37" i="43"/>
  <c r="I37" i="43"/>
  <c r="F37" i="43"/>
  <c r="E37" i="43"/>
  <c r="T36" i="43"/>
  <c r="Z36" i="43" s="1"/>
  <c r="P36" i="43"/>
  <c r="J36" i="43"/>
  <c r="I36" i="43"/>
  <c r="F36" i="43"/>
  <c r="E36" i="43"/>
  <c r="T35" i="43"/>
  <c r="Z35" i="43" s="1"/>
  <c r="P35" i="43"/>
  <c r="J35" i="43"/>
  <c r="I35" i="43"/>
  <c r="F35" i="43"/>
  <c r="E35" i="43"/>
  <c r="T34" i="43"/>
  <c r="Z34" i="43" s="1"/>
  <c r="P34" i="43"/>
  <c r="J34" i="43"/>
  <c r="I34" i="43"/>
  <c r="F34" i="43"/>
  <c r="E34" i="43"/>
  <c r="T33" i="43"/>
  <c r="Z33" i="43" s="1"/>
  <c r="P33" i="43"/>
  <c r="J33" i="43"/>
  <c r="I33" i="43"/>
  <c r="F33" i="43"/>
  <c r="E33" i="43"/>
  <c r="T32" i="43"/>
  <c r="Z32" i="43" s="1"/>
  <c r="P32" i="43"/>
  <c r="J32" i="43"/>
  <c r="I32" i="43"/>
  <c r="F32" i="43"/>
  <c r="E32" i="43"/>
  <c r="T31" i="43"/>
  <c r="Z31" i="43" s="1"/>
  <c r="P31" i="43"/>
  <c r="J31" i="43"/>
  <c r="I31" i="43"/>
  <c r="F31" i="43"/>
  <c r="E31" i="43"/>
  <c r="T30" i="43"/>
  <c r="Z30" i="43" s="1"/>
  <c r="P30" i="43"/>
  <c r="J30" i="43"/>
  <c r="I30" i="43"/>
  <c r="F30" i="43"/>
  <c r="E30" i="43"/>
  <c r="T29" i="43"/>
  <c r="Z29" i="43" s="1"/>
  <c r="P29" i="43"/>
  <c r="J29" i="43"/>
  <c r="I29" i="43"/>
  <c r="F29" i="43"/>
  <c r="E29" i="43"/>
  <c r="T28" i="43"/>
  <c r="Z28" i="43" s="1"/>
  <c r="P28" i="43"/>
  <c r="J28" i="43"/>
  <c r="I28" i="43"/>
  <c r="F28" i="43"/>
  <c r="E28" i="43"/>
  <c r="T27" i="43"/>
  <c r="Z27" i="43" s="1"/>
  <c r="P27" i="43"/>
  <c r="J27" i="43"/>
  <c r="I27" i="43"/>
  <c r="F27" i="43"/>
  <c r="E27" i="43"/>
  <c r="T26" i="43"/>
  <c r="Z26" i="43" s="1"/>
  <c r="P26" i="43"/>
  <c r="J26" i="43"/>
  <c r="I26" i="43"/>
  <c r="F26" i="43"/>
  <c r="E26" i="43"/>
  <c r="T25" i="43"/>
  <c r="Z25" i="43" s="1"/>
  <c r="P25" i="43"/>
  <c r="J25" i="43"/>
  <c r="I25" i="43"/>
  <c r="F25" i="43"/>
  <c r="E25" i="43"/>
  <c r="T24" i="43"/>
  <c r="Z24" i="43" s="1"/>
  <c r="P24" i="43"/>
  <c r="J24" i="43"/>
  <c r="I24" i="43"/>
  <c r="F24" i="43"/>
  <c r="E24" i="43"/>
  <c r="T23" i="43"/>
  <c r="Z23" i="43" s="1"/>
  <c r="P23" i="43"/>
  <c r="J23" i="43"/>
  <c r="I23" i="43"/>
  <c r="F23" i="43"/>
  <c r="E23" i="43"/>
  <c r="T22" i="43"/>
  <c r="Z22" i="43" s="1"/>
  <c r="P22" i="43"/>
  <c r="J22" i="43"/>
  <c r="I22" i="43"/>
  <c r="F22" i="43"/>
  <c r="E22" i="43"/>
  <c r="T21" i="43"/>
  <c r="Z21" i="43" s="1"/>
  <c r="P21" i="43"/>
  <c r="J21" i="43"/>
  <c r="I21" i="43"/>
  <c r="F21" i="43"/>
  <c r="E21" i="43"/>
  <c r="T20" i="43"/>
  <c r="Z20" i="43" s="1"/>
  <c r="P20" i="43"/>
  <c r="J20" i="43"/>
  <c r="I20" i="43"/>
  <c r="F20" i="43"/>
  <c r="E20" i="43"/>
  <c r="T19" i="43"/>
  <c r="Z19" i="43" s="1"/>
  <c r="P19" i="43"/>
  <c r="J19" i="43"/>
  <c r="I19" i="43"/>
  <c r="F19" i="43"/>
  <c r="E19" i="43"/>
  <c r="T18" i="43"/>
  <c r="Z18" i="43" s="1"/>
  <c r="P18" i="43"/>
  <c r="J18" i="43"/>
  <c r="I18" i="43"/>
  <c r="F18" i="43"/>
  <c r="E18" i="43"/>
  <c r="T17" i="43"/>
  <c r="Z17" i="43" s="1"/>
  <c r="P17" i="43"/>
  <c r="J17" i="43"/>
  <c r="I17" i="43"/>
  <c r="F17" i="43"/>
  <c r="E17" i="43"/>
  <c r="BC16" i="43"/>
  <c r="BB16" i="43"/>
  <c r="BA16" i="43"/>
  <c r="AZ16" i="43"/>
  <c r="AY16" i="43"/>
  <c r="AX16" i="43"/>
  <c r="AW16" i="43"/>
  <c r="AV16" i="43"/>
  <c r="AU16" i="43"/>
  <c r="AT16" i="43"/>
  <c r="AS16" i="43"/>
  <c r="AR16" i="43"/>
  <c r="T16" i="43"/>
  <c r="Z16" i="43" s="1"/>
  <c r="P16" i="43"/>
  <c r="J16" i="43"/>
  <c r="I16" i="43"/>
  <c r="F16" i="43"/>
  <c r="E16" i="43"/>
  <c r="BC15" i="43"/>
  <c r="BB15" i="43"/>
  <c r="BA15" i="43"/>
  <c r="AZ15" i="43"/>
  <c r="AY15" i="43"/>
  <c r="AX15" i="43"/>
  <c r="AW15" i="43"/>
  <c r="AV15" i="43"/>
  <c r="AU15" i="43"/>
  <c r="AT15" i="43"/>
  <c r="AS15" i="43"/>
  <c r="AR15" i="43"/>
  <c r="T15" i="43"/>
  <c r="Z15" i="43" s="1"/>
  <c r="P15" i="43"/>
  <c r="J15" i="43"/>
  <c r="I15" i="43"/>
  <c r="F15" i="43"/>
  <c r="E15" i="43"/>
  <c r="BC14" i="43"/>
  <c r="BB14" i="43"/>
  <c r="BA14" i="43"/>
  <c r="AZ14" i="43"/>
  <c r="AY14" i="43"/>
  <c r="AX14" i="43"/>
  <c r="AW14" i="43"/>
  <c r="AV14" i="43"/>
  <c r="AU14" i="43"/>
  <c r="AT14" i="43"/>
  <c r="AS14" i="43"/>
  <c r="AR14" i="43"/>
  <c r="T14" i="43"/>
  <c r="Z14" i="43" s="1"/>
  <c r="P14" i="43"/>
  <c r="J14" i="43"/>
  <c r="I14" i="43"/>
  <c r="F14" i="43"/>
  <c r="E14" i="43"/>
  <c r="T13" i="43"/>
  <c r="Z13" i="43" s="1"/>
  <c r="P13" i="43"/>
  <c r="J13" i="43"/>
  <c r="I13" i="43"/>
  <c r="F13" i="43"/>
  <c r="E13" i="43"/>
  <c r="T12" i="43"/>
  <c r="Z12" i="43" s="1"/>
  <c r="P12" i="43"/>
  <c r="J12" i="43"/>
  <c r="I12" i="43"/>
  <c r="F12" i="43"/>
  <c r="E12" i="43"/>
  <c r="T11" i="43"/>
  <c r="Z11" i="43" s="1"/>
  <c r="P11" i="43"/>
  <c r="J11" i="43"/>
  <c r="I11" i="43"/>
  <c r="F11" i="43"/>
  <c r="E11" i="43"/>
  <c r="T10" i="43"/>
  <c r="Z10" i="43" s="1"/>
  <c r="P10" i="43"/>
  <c r="N10" i="43"/>
  <c r="N11" i="43" s="1"/>
  <c r="K10" i="43"/>
  <c r="K11" i="43" s="1"/>
  <c r="K12" i="43" s="1"/>
  <c r="K13" i="43" s="1"/>
  <c r="K14" i="43" s="1"/>
  <c r="K15" i="43" s="1"/>
  <c r="K16" i="43" s="1"/>
  <c r="K17" i="43" s="1"/>
  <c r="K18" i="43" s="1"/>
  <c r="K19" i="43" s="1"/>
  <c r="K20" i="43" s="1"/>
  <c r="K21" i="43" s="1"/>
  <c r="K22" i="43" s="1"/>
  <c r="K23" i="43" s="1"/>
  <c r="K24" i="43" s="1"/>
  <c r="K25" i="43" s="1"/>
  <c r="K26" i="43" s="1"/>
  <c r="K27" i="43" s="1"/>
  <c r="K28" i="43" s="1"/>
  <c r="K29" i="43" s="1"/>
  <c r="K30" i="43" s="1"/>
  <c r="K31" i="43" s="1"/>
  <c r="K32" i="43" s="1"/>
  <c r="K33" i="43" s="1"/>
  <c r="K34" i="43" s="1"/>
  <c r="K35" i="43" s="1"/>
  <c r="K36" i="43" s="1"/>
  <c r="K37" i="43" s="1"/>
  <c r="K38" i="43" s="1"/>
  <c r="K39" i="43" s="1"/>
  <c r="K40" i="43" s="1"/>
  <c r="K41" i="43" s="1"/>
  <c r="K42" i="43" s="1"/>
  <c r="K43" i="43" s="1"/>
  <c r="K44" i="43" s="1"/>
  <c r="K45" i="43" s="1"/>
  <c r="K46" i="43" s="1"/>
  <c r="K47" i="43" s="1"/>
  <c r="K48" i="43" s="1"/>
  <c r="K49" i="43" s="1"/>
  <c r="K50" i="43" s="1"/>
  <c r="K51" i="43" s="1"/>
  <c r="K52" i="43" s="1"/>
  <c r="K53" i="43" s="1"/>
  <c r="K54" i="43" s="1"/>
  <c r="K55" i="43" s="1"/>
  <c r="K56" i="43" s="1"/>
  <c r="K57" i="43" s="1"/>
  <c r="K58" i="43" s="1"/>
  <c r="K59" i="43" s="1"/>
  <c r="K60" i="43" s="1"/>
  <c r="K61" i="43" s="1"/>
  <c r="K62" i="43" s="1"/>
  <c r="K63" i="43" s="1"/>
  <c r="K64" i="43" s="1"/>
  <c r="K65" i="43" s="1"/>
  <c r="K66" i="43" s="1"/>
  <c r="K67" i="43" s="1"/>
  <c r="K68" i="43" s="1"/>
  <c r="K69" i="43" s="1"/>
  <c r="K70" i="43" s="1"/>
  <c r="K71" i="43" s="1"/>
  <c r="K72" i="43" s="1"/>
  <c r="K73" i="43" s="1"/>
  <c r="K74" i="43" s="1"/>
  <c r="K75" i="43" s="1"/>
  <c r="K76" i="43" s="1"/>
  <c r="K77" i="43" s="1"/>
  <c r="K78" i="43" s="1"/>
  <c r="K79" i="43" s="1"/>
  <c r="K80" i="43" s="1"/>
  <c r="K81" i="43" s="1"/>
  <c r="K82" i="43" s="1"/>
  <c r="K83" i="43" s="1"/>
  <c r="K84" i="43" s="1"/>
  <c r="K85" i="43" s="1"/>
  <c r="K86" i="43" s="1"/>
  <c r="K87" i="43" s="1"/>
  <c r="K88" i="43" s="1"/>
  <c r="K89" i="43" s="1"/>
  <c r="K90" i="43" s="1"/>
  <c r="K91" i="43" s="1"/>
  <c r="K92" i="43" s="1"/>
  <c r="K93" i="43" s="1"/>
  <c r="K94" i="43" s="1"/>
  <c r="K95" i="43" s="1"/>
  <c r="K96" i="43" s="1"/>
  <c r="K97" i="43" s="1"/>
  <c r="K98" i="43" s="1"/>
  <c r="K99" i="43" s="1"/>
  <c r="K100" i="43" s="1"/>
  <c r="K101" i="43" s="1"/>
  <c r="K102" i="43" s="1"/>
  <c r="K103" i="43" s="1"/>
  <c r="K104" i="43" s="1"/>
  <c r="K105" i="43" s="1"/>
  <c r="K106" i="43" s="1"/>
  <c r="K107" i="43" s="1"/>
  <c r="K108" i="43" s="1"/>
  <c r="K109" i="43" s="1"/>
  <c r="K110" i="43" s="1"/>
  <c r="K111" i="43" s="1"/>
  <c r="K112" i="43" s="1"/>
  <c r="K113" i="43" s="1"/>
  <c r="K114" i="43" s="1"/>
  <c r="K115" i="43" s="1"/>
  <c r="K116" i="43" s="1"/>
  <c r="K117" i="43" s="1"/>
  <c r="K118" i="43" s="1"/>
  <c r="K119" i="43" s="1"/>
  <c r="K120" i="43" s="1"/>
  <c r="K121" i="43" s="1"/>
  <c r="K122" i="43" s="1"/>
  <c r="K123" i="43" s="1"/>
  <c r="K124" i="43" s="1"/>
  <c r="K125" i="43" s="1"/>
  <c r="K126" i="43" s="1"/>
  <c r="K127" i="43" s="1"/>
  <c r="K128" i="43" s="1"/>
  <c r="K129" i="43" s="1"/>
  <c r="K130" i="43" s="1"/>
  <c r="K131" i="43" s="1"/>
  <c r="K132" i="43" s="1"/>
  <c r="K133" i="43" s="1"/>
  <c r="K134" i="43" s="1"/>
  <c r="K135" i="43" s="1"/>
  <c r="K136" i="43" s="1"/>
  <c r="K137" i="43" s="1"/>
  <c r="K138" i="43" s="1"/>
  <c r="K139" i="43" s="1"/>
  <c r="K140" i="43" s="1"/>
  <c r="K141" i="43" s="1"/>
  <c r="K142" i="43" s="1"/>
  <c r="K143" i="43" s="1"/>
  <c r="K144" i="43" s="1"/>
  <c r="K145" i="43" s="1"/>
  <c r="K146" i="43" s="1"/>
  <c r="K147" i="43" s="1"/>
  <c r="K148" i="43" s="1"/>
  <c r="K149" i="43" s="1"/>
  <c r="K150" i="43" s="1"/>
  <c r="K151" i="43" s="1"/>
  <c r="K152" i="43" s="1"/>
  <c r="K153" i="43" s="1"/>
  <c r="K154" i="43" s="1"/>
  <c r="K155" i="43" s="1"/>
  <c r="K156" i="43" s="1"/>
  <c r="K157" i="43" s="1"/>
  <c r="K158" i="43" s="1"/>
  <c r="K159" i="43" s="1"/>
  <c r="K160" i="43" s="1"/>
  <c r="K161" i="43" s="1"/>
  <c r="K162" i="43" s="1"/>
  <c r="K163" i="43" s="1"/>
  <c r="K164" i="43" s="1"/>
  <c r="K165" i="43" s="1"/>
  <c r="K166" i="43" s="1"/>
  <c r="K167" i="43" s="1"/>
  <c r="K168" i="43" s="1"/>
  <c r="K169" i="43" s="1"/>
  <c r="K170" i="43" s="1"/>
  <c r="K171" i="43" s="1"/>
  <c r="K172" i="43" s="1"/>
  <c r="K173" i="43" s="1"/>
  <c r="K174" i="43" s="1"/>
  <c r="K175" i="43" s="1"/>
  <c r="K176" i="43" s="1"/>
  <c r="K177" i="43" s="1"/>
  <c r="K178" i="43" s="1"/>
  <c r="K179" i="43" s="1"/>
  <c r="K180" i="43" s="1"/>
  <c r="K181" i="43" s="1"/>
  <c r="K182" i="43" s="1"/>
  <c r="K183" i="43" s="1"/>
  <c r="K184" i="43" s="1"/>
  <c r="K185" i="43" s="1"/>
  <c r="K186" i="43" s="1"/>
  <c r="K187" i="43" s="1"/>
  <c r="K188" i="43" s="1"/>
  <c r="K189" i="43" s="1"/>
  <c r="K190" i="43" s="1"/>
  <c r="K191" i="43" s="1"/>
  <c r="K192" i="43" s="1"/>
  <c r="K193" i="43" s="1"/>
  <c r="K194" i="43" s="1"/>
  <c r="K195" i="43" s="1"/>
  <c r="K196" i="43" s="1"/>
  <c r="K197" i="43" s="1"/>
  <c r="K198" i="43" s="1"/>
  <c r="K199" i="43" s="1"/>
  <c r="K200" i="43" s="1"/>
  <c r="K201" i="43" s="1"/>
  <c r="K202" i="43" s="1"/>
  <c r="K203" i="43" s="1"/>
  <c r="K204" i="43" s="1"/>
  <c r="K205" i="43" s="1"/>
  <c r="K206" i="43" s="1"/>
  <c r="K207" i="43" s="1"/>
  <c r="K208" i="43" s="1"/>
  <c r="K209" i="43" s="1"/>
  <c r="K210" i="43" s="1"/>
  <c r="K211" i="43" s="1"/>
  <c r="K212" i="43" s="1"/>
  <c r="K213" i="43" s="1"/>
  <c r="K214" i="43" s="1"/>
  <c r="K215" i="43" s="1"/>
  <c r="K216" i="43" s="1"/>
  <c r="K217" i="43" s="1"/>
  <c r="K218" i="43" s="1"/>
  <c r="K219" i="43" s="1"/>
  <c r="K220" i="43" s="1"/>
  <c r="K221" i="43" s="1"/>
  <c r="K222" i="43" s="1"/>
  <c r="K223" i="43" s="1"/>
  <c r="K224" i="43" s="1"/>
  <c r="K225" i="43" s="1"/>
  <c r="K226" i="43" s="1"/>
  <c r="K227" i="43" s="1"/>
  <c r="K228" i="43" s="1"/>
  <c r="K229" i="43" s="1"/>
  <c r="K230" i="43" s="1"/>
  <c r="K231" i="43" s="1"/>
  <c r="K232" i="43" s="1"/>
  <c r="K233" i="43" s="1"/>
  <c r="K234" i="43" s="1"/>
  <c r="K235" i="43" s="1"/>
  <c r="K236" i="43" s="1"/>
  <c r="K237" i="43" s="1"/>
  <c r="K238" i="43" s="1"/>
  <c r="K239" i="43" s="1"/>
  <c r="K240" i="43" s="1"/>
  <c r="K241" i="43" s="1"/>
  <c r="K242" i="43" s="1"/>
  <c r="K243" i="43" s="1"/>
  <c r="K244" i="43" s="1"/>
  <c r="K245" i="43" s="1"/>
  <c r="K246" i="43" s="1"/>
  <c r="K247" i="43" s="1"/>
  <c r="K248" i="43" s="1"/>
  <c r="K249" i="43" s="1"/>
  <c r="J10" i="43"/>
  <c r="I10" i="43"/>
  <c r="F10" i="43"/>
  <c r="E10" i="43"/>
  <c r="T9" i="43"/>
  <c r="R9" i="43"/>
  <c r="Q9" i="43"/>
  <c r="P9" i="43"/>
  <c r="J9" i="43"/>
  <c r="I9" i="43"/>
  <c r="F9" i="43"/>
  <c r="E9" i="43"/>
  <c r="T201" i="41"/>
  <c r="Z201" i="41" s="1"/>
  <c r="T202" i="41"/>
  <c r="Z202" i="41" s="1"/>
  <c r="T203" i="41"/>
  <c r="Z203" i="41" s="1"/>
  <c r="T204" i="41"/>
  <c r="Z204" i="41" s="1"/>
  <c r="T205" i="41"/>
  <c r="Z205" i="41" s="1"/>
  <c r="T206" i="41"/>
  <c r="Z206" i="41" s="1"/>
  <c r="T207" i="41"/>
  <c r="Z207" i="41" s="1"/>
  <c r="T208" i="41"/>
  <c r="Z208" i="41" s="1"/>
  <c r="T209" i="41"/>
  <c r="Z209" i="41" s="1"/>
  <c r="T210" i="41"/>
  <c r="Z210" i="41" s="1"/>
  <c r="T211" i="41"/>
  <c r="Z211" i="41" s="1"/>
  <c r="T212" i="41"/>
  <c r="Z212" i="41" s="1"/>
  <c r="T213" i="41"/>
  <c r="Z213" i="41" s="1"/>
  <c r="T214" i="41"/>
  <c r="Z214" i="41" s="1"/>
  <c r="T215" i="41"/>
  <c r="Z215" i="41" s="1"/>
  <c r="T216" i="41"/>
  <c r="Z216" i="41" s="1"/>
  <c r="T217" i="41"/>
  <c r="Z217" i="41" s="1"/>
  <c r="T218" i="41"/>
  <c r="Z218" i="41" s="1"/>
  <c r="T219" i="41"/>
  <c r="Z219" i="41" s="1"/>
  <c r="T220" i="41"/>
  <c r="Z220" i="41" s="1"/>
  <c r="T221" i="41"/>
  <c r="Z221" i="41" s="1"/>
  <c r="T222" i="41"/>
  <c r="Z222" i="41" s="1"/>
  <c r="T223" i="41"/>
  <c r="Z223" i="41" s="1"/>
  <c r="T224" i="41"/>
  <c r="Z224" i="41" s="1"/>
  <c r="T225" i="41"/>
  <c r="Z225" i="41" s="1"/>
  <c r="T226" i="41"/>
  <c r="Z226" i="41" s="1"/>
  <c r="T227" i="41"/>
  <c r="Z227" i="41" s="1"/>
  <c r="T228" i="41"/>
  <c r="Z228" i="41" s="1"/>
  <c r="T229" i="41"/>
  <c r="Z229" i="41" s="1"/>
  <c r="T230" i="41"/>
  <c r="Z230" i="41" s="1"/>
  <c r="T231" i="41"/>
  <c r="Z231" i="41" s="1"/>
  <c r="T232" i="41"/>
  <c r="Z232" i="41" s="1"/>
  <c r="T233" i="41"/>
  <c r="Z233" i="41" s="1"/>
  <c r="T234" i="41"/>
  <c r="Z234" i="41" s="1"/>
  <c r="T235" i="41"/>
  <c r="Z235" i="41" s="1"/>
  <c r="T236" i="41"/>
  <c r="Z236" i="41" s="1"/>
  <c r="T237" i="41"/>
  <c r="Z237" i="41" s="1"/>
  <c r="T238" i="41"/>
  <c r="Z238" i="41" s="1"/>
  <c r="T239" i="41"/>
  <c r="Z239" i="41" s="1"/>
  <c r="T240" i="41"/>
  <c r="Z240" i="41" s="1"/>
  <c r="T241" i="41"/>
  <c r="Z241" i="41" s="1"/>
  <c r="T242" i="41"/>
  <c r="Z242" i="41" s="1"/>
  <c r="T243" i="41"/>
  <c r="Z243" i="41" s="1"/>
  <c r="T244" i="41"/>
  <c r="Z244" i="41" s="1"/>
  <c r="T245" i="41"/>
  <c r="Z245" i="41" s="1"/>
  <c r="T246" i="41"/>
  <c r="Z246" i="41" s="1"/>
  <c r="T247" i="41"/>
  <c r="Z247" i="41" s="1"/>
  <c r="T167" i="41"/>
  <c r="Z167" i="41" s="1"/>
  <c r="T168" i="41"/>
  <c r="Z168" i="41" s="1"/>
  <c r="T169" i="41"/>
  <c r="Z169" i="41" s="1"/>
  <c r="T170" i="41"/>
  <c r="Z170" i="41" s="1"/>
  <c r="T171" i="41"/>
  <c r="Z171" i="41" s="1"/>
  <c r="T172" i="41"/>
  <c r="Z172" i="41" s="1"/>
  <c r="T173" i="41"/>
  <c r="Z173" i="41" s="1"/>
  <c r="T174" i="41"/>
  <c r="Z174" i="41" s="1"/>
  <c r="T175" i="41"/>
  <c r="Z175" i="41" s="1"/>
  <c r="T176" i="41"/>
  <c r="Z176" i="41" s="1"/>
  <c r="T177" i="41"/>
  <c r="Z177" i="41" s="1"/>
  <c r="T178" i="41"/>
  <c r="Z178" i="41" s="1"/>
  <c r="T179" i="41"/>
  <c r="Z179" i="41" s="1"/>
  <c r="T180" i="41"/>
  <c r="Z180" i="41" s="1"/>
  <c r="T181" i="41"/>
  <c r="Z181" i="41" s="1"/>
  <c r="T182" i="41"/>
  <c r="Z182" i="41" s="1"/>
  <c r="T183" i="41"/>
  <c r="Z183" i="41" s="1"/>
  <c r="T184" i="41"/>
  <c r="Z184" i="41" s="1"/>
  <c r="T185" i="41"/>
  <c r="Z185" i="41" s="1"/>
  <c r="T186" i="41"/>
  <c r="Z186" i="41" s="1"/>
  <c r="T187" i="41"/>
  <c r="Z187" i="41" s="1"/>
  <c r="T188" i="41"/>
  <c r="Z188" i="41" s="1"/>
  <c r="T189" i="41"/>
  <c r="Z189" i="41" s="1"/>
  <c r="T190" i="41"/>
  <c r="Z190" i="41" s="1"/>
  <c r="T191" i="41"/>
  <c r="Z191" i="41" s="1"/>
  <c r="T192" i="41"/>
  <c r="Z192" i="41" s="1"/>
  <c r="T193" i="41"/>
  <c r="Z193" i="41" s="1"/>
  <c r="T194" i="41"/>
  <c r="Z194" i="41" s="1"/>
  <c r="T195" i="41"/>
  <c r="Z195" i="41" s="1"/>
  <c r="T196" i="41"/>
  <c r="Z196" i="41" s="1"/>
  <c r="T197" i="41"/>
  <c r="Z197" i="41" s="1"/>
  <c r="T198" i="41"/>
  <c r="Z198" i="41" s="1"/>
  <c r="T199" i="41"/>
  <c r="Z199" i="41" s="1"/>
  <c r="T200" i="41"/>
  <c r="Z200" i="41" s="1"/>
  <c r="J249" i="41"/>
  <c r="I249" i="41"/>
  <c r="J248" i="41"/>
  <c r="I248" i="41"/>
  <c r="J247" i="41"/>
  <c r="I247" i="41"/>
  <c r="J246" i="41"/>
  <c r="I246" i="41"/>
  <c r="J245" i="41"/>
  <c r="I245" i="41"/>
  <c r="J244" i="41"/>
  <c r="I244" i="41"/>
  <c r="J243" i="41"/>
  <c r="I243" i="41"/>
  <c r="J242" i="41"/>
  <c r="I242" i="41"/>
  <c r="J241" i="41"/>
  <c r="I241" i="41"/>
  <c r="J240" i="41"/>
  <c r="I240" i="41"/>
  <c r="J239" i="41"/>
  <c r="I239" i="41"/>
  <c r="J238" i="41"/>
  <c r="I238" i="41"/>
  <c r="J237" i="41"/>
  <c r="I237" i="41"/>
  <c r="J236" i="41"/>
  <c r="I236" i="41"/>
  <c r="J235" i="41"/>
  <c r="I235" i="41"/>
  <c r="J234" i="41"/>
  <c r="I234" i="41"/>
  <c r="J233" i="41"/>
  <c r="I233" i="41"/>
  <c r="J232" i="41"/>
  <c r="I232" i="41"/>
  <c r="J231" i="41"/>
  <c r="I231" i="41"/>
  <c r="J230" i="41"/>
  <c r="I230" i="41"/>
  <c r="J229" i="41"/>
  <c r="I229" i="41"/>
  <c r="J228" i="41"/>
  <c r="I228" i="41"/>
  <c r="J227" i="41"/>
  <c r="I227" i="41"/>
  <c r="J226" i="41"/>
  <c r="I226" i="41"/>
  <c r="J225" i="41"/>
  <c r="I225" i="41"/>
  <c r="J224" i="41"/>
  <c r="I224" i="41"/>
  <c r="J223" i="41"/>
  <c r="I223" i="41"/>
  <c r="J222" i="41"/>
  <c r="I222" i="41"/>
  <c r="J221" i="41"/>
  <c r="I221" i="41"/>
  <c r="J220" i="41"/>
  <c r="I220" i="41"/>
  <c r="J219" i="41"/>
  <c r="I219" i="41"/>
  <c r="J218" i="41"/>
  <c r="I218" i="41"/>
  <c r="J217" i="41"/>
  <c r="I217" i="41"/>
  <c r="J216" i="41"/>
  <c r="I216" i="41"/>
  <c r="J215" i="41"/>
  <c r="I215" i="41"/>
  <c r="J214" i="41"/>
  <c r="I214" i="41"/>
  <c r="J213" i="41"/>
  <c r="I213" i="41"/>
  <c r="J212" i="41"/>
  <c r="I212" i="41"/>
  <c r="J211" i="41"/>
  <c r="I211" i="41"/>
  <c r="J210" i="41"/>
  <c r="I210" i="41"/>
  <c r="J209" i="41"/>
  <c r="I209" i="41"/>
  <c r="J208" i="41"/>
  <c r="I208" i="41"/>
  <c r="J207" i="41"/>
  <c r="I207" i="41"/>
  <c r="J206" i="41"/>
  <c r="I206" i="41"/>
  <c r="J205" i="41"/>
  <c r="I205" i="41"/>
  <c r="J204" i="41"/>
  <c r="I204" i="41"/>
  <c r="J203" i="41"/>
  <c r="I203" i="41"/>
  <c r="J202" i="41"/>
  <c r="I202" i="41"/>
  <c r="J201" i="41"/>
  <c r="I201" i="41"/>
  <c r="J200" i="41"/>
  <c r="I200" i="41"/>
  <c r="J199" i="41"/>
  <c r="I199" i="41"/>
  <c r="J198" i="41"/>
  <c r="I198" i="41"/>
  <c r="J197" i="41"/>
  <c r="I197" i="41"/>
  <c r="J196" i="41"/>
  <c r="I196" i="41"/>
  <c r="J195" i="41"/>
  <c r="I195" i="41"/>
  <c r="J194" i="41"/>
  <c r="I194" i="41"/>
  <c r="J193" i="41"/>
  <c r="I193" i="41"/>
  <c r="J192" i="41"/>
  <c r="I192" i="41"/>
  <c r="J191" i="41"/>
  <c r="I191" i="41"/>
  <c r="J190" i="41"/>
  <c r="I190" i="41"/>
  <c r="J189" i="41"/>
  <c r="I189" i="41"/>
  <c r="J188" i="41"/>
  <c r="I188" i="41"/>
  <c r="J187" i="41"/>
  <c r="I187" i="41"/>
  <c r="J186" i="41"/>
  <c r="I186" i="41"/>
  <c r="J185" i="41"/>
  <c r="I185" i="41"/>
  <c r="J184" i="41"/>
  <c r="I184" i="41"/>
  <c r="J183" i="41"/>
  <c r="I183" i="41"/>
  <c r="J182" i="41"/>
  <c r="I182" i="41"/>
  <c r="J181" i="41"/>
  <c r="I181" i="41"/>
  <c r="J180" i="41"/>
  <c r="I180" i="41"/>
  <c r="J179" i="41"/>
  <c r="I179" i="41"/>
  <c r="J178" i="41"/>
  <c r="I178" i="41"/>
  <c r="J177" i="41"/>
  <c r="I177" i="41"/>
  <c r="J176" i="41"/>
  <c r="I176" i="41"/>
  <c r="J175" i="41"/>
  <c r="I175" i="41"/>
  <c r="J174" i="41"/>
  <c r="I174" i="41"/>
  <c r="J173" i="41"/>
  <c r="I173" i="41"/>
  <c r="J172" i="41"/>
  <c r="I172" i="41"/>
  <c r="J171" i="41"/>
  <c r="I171" i="41"/>
  <c r="J170" i="41"/>
  <c r="I170" i="41"/>
  <c r="J169" i="41"/>
  <c r="I169" i="41"/>
  <c r="J168" i="41"/>
  <c r="I168" i="41"/>
  <c r="J167" i="41"/>
  <c r="I167" i="41"/>
  <c r="J166" i="41"/>
  <c r="I166" i="41"/>
  <c r="J165" i="41"/>
  <c r="I165" i="41"/>
  <c r="J164" i="41"/>
  <c r="I164" i="41"/>
  <c r="J163" i="41"/>
  <c r="I163" i="41"/>
  <c r="J162" i="41"/>
  <c r="I162" i="41"/>
  <c r="J161" i="41"/>
  <c r="I161" i="41"/>
  <c r="J160" i="41"/>
  <c r="I160" i="41"/>
  <c r="J159" i="41"/>
  <c r="I159" i="41"/>
  <c r="J158" i="41"/>
  <c r="I158" i="41"/>
  <c r="J157" i="41"/>
  <c r="I157" i="41"/>
  <c r="J156" i="41"/>
  <c r="I156" i="41"/>
  <c r="J155" i="41"/>
  <c r="I155" i="41"/>
  <c r="J154" i="41"/>
  <c r="I154" i="41"/>
  <c r="J153" i="41"/>
  <c r="I153" i="41"/>
  <c r="J152" i="41"/>
  <c r="I152" i="41"/>
  <c r="J151" i="41"/>
  <c r="I151" i="41"/>
  <c r="J150" i="41"/>
  <c r="I150" i="41"/>
  <c r="J149" i="41"/>
  <c r="I149" i="41"/>
  <c r="J148" i="41"/>
  <c r="I148" i="41"/>
  <c r="J147" i="41"/>
  <c r="I147" i="41"/>
  <c r="J146" i="41"/>
  <c r="I146" i="41"/>
  <c r="J145" i="41"/>
  <c r="I145" i="41"/>
  <c r="J144" i="41"/>
  <c r="I144" i="41"/>
  <c r="J143" i="41"/>
  <c r="I143" i="41"/>
  <c r="J142" i="41"/>
  <c r="I142" i="41"/>
  <c r="J141" i="41"/>
  <c r="I141" i="41"/>
  <c r="J140" i="41"/>
  <c r="I140" i="41"/>
  <c r="J139" i="41"/>
  <c r="I139" i="41"/>
  <c r="J138" i="41"/>
  <c r="I138" i="41"/>
  <c r="J137" i="41"/>
  <c r="I137" i="41"/>
  <c r="J136" i="41"/>
  <c r="I136" i="41"/>
  <c r="J135" i="41"/>
  <c r="I135" i="41"/>
  <c r="J134" i="41"/>
  <c r="I134" i="41"/>
  <c r="J133" i="41"/>
  <c r="I133" i="41"/>
  <c r="J132" i="41"/>
  <c r="I132" i="41"/>
  <c r="J131" i="41"/>
  <c r="I131" i="41"/>
  <c r="J130" i="41"/>
  <c r="I130" i="41"/>
  <c r="J129" i="41"/>
  <c r="I129" i="41"/>
  <c r="J128" i="41"/>
  <c r="I128" i="41"/>
  <c r="J127" i="41"/>
  <c r="I127" i="41"/>
  <c r="J126" i="41"/>
  <c r="I126" i="41"/>
  <c r="J125" i="41"/>
  <c r="I125" i="41"/>
  <c r="J124" i="41"/>
  <c r="I124" i="41"/>
  <c r="J123" i="41"/>
  <c r="I123" i="41"/>
  <c r="J122" i="41"/>
  <c r="I122" i="41"/>
  <c r="J121" i="41"/>
  <c r="I121" i="41"/>
  <c r="J120" i="41"/>
  <c r="I120" i="41"/>
  <c r="J119" i="41"/>
  <c r="I119" i="41"/>
  <c r="J118" i="41"/>
  <c r="I118" i="41"/>
  <c r="J117" i="41"/>
  <c r="I117" i="41"/>
  <c r="J116" i="41"/>
  <c r="I116" i="41"/>
  <c r="J115" i="41"/>
  <c r="I115" i="41"/>
  <c r="J114" i="41"/>
  <c r="I114" i="41"/>
  <c r="J113" i="41"/>
  <c r="I113" i="41"/>
  <c r="J112" i="41"/>
  <c r="I112" i="41"/>
  <c r="J111" i="41"/>
  <c r="I111" i="41"/>
  <c r="J110" i="41"/>
  <c r="I110" i="41"/>
  <c r="J109" i="41"/>
  <c r="I109" i="41"/>
  <c r="J108" i="41"/>
  <c r="I108" i="41"/>
  <c r="J107" i="41"/>
  <c r="I107" i="41"/>
  <c r="J106" i="41"/>
  <c r="I106" i="41"/>
  <c r="J105" i="41"/>
  <c r="I105" i="41"/>
  <c r="J104" i="41"/>
  <c r="I104" i="41"/>
  <c r="J103" i="41"/>
  <c r="I103" i="41"/>
  <c r="J102" i="41"/>
  <c r="I102" i="41"/>
  <c r="J101" i="41"/>
  <c r="I101" i="41"/>
  <c r="J100" i="41"/>
  <c r="I100" i="41"/>
  <c r="J99" i="41"/>
  <c r="I99" i="41"/>
  <c r="J98" i="41"/>
  <c r="I98" i="41"/>
  <c r="J97" i="41"/>
  <c r="I97" i="41"/>
  <c r="J96" i="41"/>
  <c r="I96" i="41"/>
  <c r="J95" i="41"/>
  <c r="I95" i="41"/>
  <c r="J94" i="41"/>
  <c r="I94" i="41"/>
  <c r="J93" i="41"/>
  <c r="I93" i="41"/>
  <c r="J92" i="41"/>
  <c r="I92" i="41"/>
  <c r="J91" i="41"/>
  <c r="I91" i="41"/>
  <c r="J90" i="41"/>
  <c r="I90" i="41"/>
  <c r="J89" i="41"/>
  <c r="I89" i="41"/>
  <c r="J88" i="41"/>
  <c r="I88" i="41"/>
  <c r="J87" i="41"/>
  <c r="I87" i="41"/>
  <c r="J86" i="41"/>
  <c r="I86" i="41"/>
  <c r="J85" i="41"/>
  <c r="I85" i="41"/>
  <c r="J84" i="41"/>
  <c r="I84" i="41"/>
  <c r="J83" i="41"/>
  <c r="I83" i="41"/>
  <c r="J82" i="41"/>
  <c r="I82" i="41"/>
  <c r="J81" i="41"/>
  <c r="I81" i="41"/>
  <c r="J80" i="41"/>
  <c r="I80" i="41"/>
  <c r="J79" i="41"/>
  <c r="I79" i="41"/>
  <c r="J78" i="41"/>
  <c r="I78" i="41"/>
  <c r="J77" i="41"/>
  <c r="I77" i="41"/>
  <c r="J76" i="41"/>
  <c r="I76" i="41"/>
  <c r="J75" i="41"/>
  <c r="I75" i="41"/>
  <c r="J74" i="41"/>
  <c r="I74" i="41"/>
  <c r="J73" i="41"/>
  <c r="I73" i="41"/>
  <c r="J72" i="41"/>
  <c r="I72" i="41"/>
  <c r="J71" i="41"/>
  <c r="I71" i="41"/>
  <c r="J70" i="41"/>
  <c r="I70" i="41"/>
  <c r="J69" i="41"/>
  <c r="I69" i="41"/>
  <c r="J68" i="41"/>
  <c r="I68" i="41"/>
  <c r="J67" i="41"/>
  <c r="I67" i="41"/>
  <c r="J66" i="41"/>
  <c r="I66" i="41"/>
  <c r="J65" i="41"/>
  <c r="I65" i="41"/>
  <c r="J64" i="41"/>
  <c r="I64" i="41"/>
  <c r="J63" i="41"/>
  <c r="I63" i="41"/>
  <c r="J62" i="41"/>
  <c r="I62" i="41"/>
  <c r="J61" i="41"/>
  <c r="I61" i="41"/>
  <c r="J60" i="41"/>
  <c r="I60" i="41"/>
  <c r="J59" i="41"/>
  <c r="I59" i="41"/>
  <c r="J58" i="41"/>
  <c r="I58" i="41"/>
  <c r="J57" i="41"/>
  <c r="I57" i="41"/>
  <c r="J56" i="41"/>
  <c r="I56" i="41"/>
  <c r="J55" i="41"/>
  <c r="I55" i="41"/>
  <c r="J54" i="41"/>
  <c r="I54" i="41"/>
  <c r="J53" i="41"/>
  <c r="I53" i="41"/>
  <c r="J52" i="41"/>
  <c r="I52" i="41"/>
  <c r="J51" i="41"/>
  <c r="I51" i="41"/>
  <c r="J50" i="41"/>
  <c r="I50" i="41"/>
  <c r="J49" i="41"/>
  <c r="I49" i="41"/>
  <c r="J48" i="41"/>
  <c r="I48" i="41"/>
  <c r="J47" i="41"/>
  <c r="I47" i="41"/>
  <c r="J46" i="41"/>
  <c r="I46" i="41"/>
  <c r="J45" i="41"/>
  <c r="I45" i="41"/>
  <c r="J44" i="41"/>
  <c r="I44" i="41"/>
  <c r="J43" i="41"/>
  <c r="I43" i="41"/>
  <c r="J42" i="41"/>
  <c r="I42" i="41"/>
  <c r="J41" i="41"/>
  <c r="I41" i="41"/>
  <c r="J40" i="41"/>
  <c r="I40" i="41"/>
  <c r="J39" i="41"/>
  <c r="I39" i="41"/>
  <c r="J38" i="41"/>
  <c r="I38" i="41"/>
  <c r="J37" i="41"/>
  <c r="I37" i="41"/>
  <c r="J36" i="41"/>
  <c r="I36" i="41"/>
  <c r="J35" i="41"/>
  <c r="I35" i="41"/>
  <c r="J34" i="41"/>
  <c r="I34" i="41"/>
  <c r="J33" i="41"/>
  <c r="I33" i="41"/>
  <c r="J32" i="41"/>
  <c r="I32" i="41"/>
  <c r="J31" i="41"/>
  <c r="I31" i="41"/>
  <c r="J30" i="41"/>
  <c r="I30" i="41"/>
  <c r="J29" i="41"/>
  <c r="I29" i="41"/>
  <c r="J28" i="41"/>
  <c r="I28" i="41"/>
  <c r="J27" i="41"/>
  <c r="I27" i="41"/>
  <c r="J26" i="41"/>
  <c r="I26" i="41"/>
  <c r="J25" i="41"/>
  <c r="I25" i="41"/>
  <c r="J24" i="41"/>
  <c r="I24" i="41"/>
  <c r="J23" i="41"/>
  <c r="I23" i="41"/>
  <c r="J22" i="41"/>
  <c r="I22" i="41"/>
  <c r="J21" i="41"/>
  <c r="I21" i="41"/>
  <c r="J20" i="41"/>
  <c r="I20" i="41"/>
  <c r="J19" i="41"/>
  <c r="I19" i="41"/>
  <c r="J18" i="41"/>
  <c r="I18" i="41"/>
  <c r="J17" i="41"/>
  <c r="I17" i="41"/>
  <c r="J16" i="41"/>
  <c r="I16" i="41"/>
  <c r="J15" i="41"/>
  <c r="I15" i="41"/>
  <c r="J14" i="41"/>
  <c r="I14" i="41"/>
  <c r="J13" i="41"/>
  <c r="I13" i="41"/>
  <c r="J12" i="41"/>
  <c r="I12" i="41"/>
  <c r="J11" i="41"/>
  <c r="I11" i="41"/>
  <c r="J10" i="41"/>
  <c r="I10" i="41"/>
  <c r="J9" i="41"/>
  <c r="I9" i="41"/>
  <c r="F9" i="41"/>
  <c r="E9" i="41"/>
  <c r="F19" i="41"/>
  <c r="F18" i="41"/>
  <c r="F17" i="41"/>
  <c r="F16" i="41"/>
  <c r="F15" i="41"/>
  <c r="F14" i="41"/>
  <c r="F13" i="41"/>
  <c r="F12" i="41"/>
  <c r="F11" i="41"/>
  <c r="F10" i="41"/>
  <c r="E11" i="41"/>
  <c r="E10" i="41"/>
  <c r="R9" i="41"/>
  <c r="T166" i="41"/>
  <c r="Z166" i="41" s="1"/>
  <c r="T165" i="41"/>
  <c r="Z165" i="41" s="1"/>
  <c r="T164" i="41"/>
  <c r="Z164" i="41" s="1"/>
  <c r="T163" i="41"/>
  <c r="Z163" i="41" s="1"/>
  <c r="T162" i="41"/>
  <c r="Z162" i="41" s="1"/>
  <c r="T161" i="41"/>
  <c r="Z161" i="41" s="1"/>
  <c r="T160" i="41"/>
  <c r="Z160" i="41" s="1"/>
  <c r="T159" i="41"/>
  <c r="Z159" i="41" s="1"/>
  <c r="T158" i="41"/>
  <c r="Z158" i="41" s="1"/>
  <c r="T157" i="41"/>
  <c r="Z157" i="41" s="1"/>
  <c r="T156" i="41"/>
  <c r="Z156" i="41" s="1"/>
  <c r="T155" i="41"/>
  <c r="Z155" i="41" s="1"/>
  <c r="T154" i="41"/>
  <c r="Z154" i="41" s="1"/>
  <c r="T153" i="41"/>
  <c r="Z153" i="41" s="1"/>
  <c r="T152" i="41"/>
  <c r="Z152" i="41" s="1"/>
  <c r="T151" i="41"/>
  <c r="Z151" i="41" s="1"/>
  <c r="T150" i="41"/>
  <c r="Z150" i="41" s="1"/>
  <c r="T149" i="41"/>
  <c r="Z149" i="41" s="1"/>
  <c r="T148" i="41"/>
  <c r="Z148" i="41" s="1"/>
  <c r="T147" i="41"/>
  <c r="Z147" i="41" s="1"/>
  <c r="T146" i="41"/>
  <c r="Z146" i="41" s="1"/>
  <c r="T145" i="41"/>
  <c r="Z145" i="41" s="1"/>
  <c r="T144" i="41"/>
  <c r="Z144" i="41" s="1"/>
  <c r="T143" i="41"/>
  <c r="Z143" i="41" s="1"/>
  <c r="T142" i="41"/>
  <c r="Z142" i="41" s="1"/>
  <c r="T141" i="41"/>
  <c r="Z141" i="41" s="1"/>
  <c r="T140" i="41"/>
  <c r="Z140" i="41" s="1"/>
  <c r="T139" i="41"/>
  <c r="Z139" i="41" s="1"/>
  <c r="T138" i="41"/>
  <c r="Z138" i="41" s="1"/>
  <c r="T137" i="41"/>
  <c r="Z137" i="41" s="1"/>
  <c r="T136" i="41"/>
  <c r="Z136" i="41" s="1"/>
  <c r="T135" i="41"/>
  <c r="Z135" i="41" s="1"/>
  <c r="T134" i="41"/>
  <c r="Z134" i="41" s="1"/>
  <c r="T133" i="41"/>
  <c r="Z133" i="41" s="1"/>
  <c r="T132" i="41"/>
  <c r="Z132" i="41" s="1"/>
  <c r="T131" i="41"/>
  <c r="Z131" i="41" s="1"/>
  <c r="T130" i="41"/>
  <c r="Z130" i="41" s="1"/>
  <c r="T129" i="41"/>
  <c r="Z129" i="41" s="1"/>
  <c r="T128" i="41"/>
  <c r="Z128" i="41" s="1"/>
  <c r="T127" i="41"/>
  <c r="Z127" i="41" s="1"/>
  <c r="T126" i="41"/>
  <c r="Z126" i="41" s="1"/>
  <c r="T125" i="41"/>
  <c r="Z125" i="41" s="1"/>
  <c r="T124" i="41"/>
  <c r="Z124" i="41" s="1"/>
  <c r="T123" i="41"/>
  <c r="Z123" i="41" s="1"/>
  <c r="T122" i="41"/>
  <c r="Z122" i="41" s="1"/>
  <c r="T121" i="41"/>
  <c r="Z121" i="41" s="1"/>
  <c r="T120" i="41"/>
  <c r="Z120" i="41" s="1"/>
  <c r="T119" i="41"/>
  <c r="Z119" i="41" s="1"/>
  <c r="T118" i="41"/>
  <c r="Z118" i="41" s="1"/>
  <c r="T117" i="41"/>
  <c r="Z117" i="41" s="1"/>
  <c r="T116" i="41"/>
  <c r="Z116" i="41" s="1"/>
  <c r="T115" i="41"/>
  <c r="Z115" i="41" s="1"/>
  <c r="T114" i="41"/>
  <c r="Z114" i="41" s="1"/>
  <c r="T113" i="41"/>
  <c r="Z113" i="41" s="1"/>
  <c r="T112" i="41"/>
  <c r="Z112" i="41" s="1"/>
  <c r="T111" i="41"/>
  <c r="Z111" i="41" s="1"/>
  <c r="T110" i="41"/>
  <c r="Z110" i="41" s="1"/>
  <c r="T109" i="41"/>
  <c r="Z109" i="41" s="1"/>
  <c r="T108" i="41"/>
  <c r="Z108" i="41" s="1"/>
  <c r="T107" i="41"/>
  <c r="Z107" i="41" s="1"/>
  <c r="T106" i="41"/>
  <c r="Z106" i="41" s="1"/>
  <c r="T105" i="41"/>
  <c r="Z105" i="41" s="1"/>
  <c r="T104" i="41"/>
  <c r="Z104" i="41" s="1"/>
  <c r="T103" i="41"/>
  <c r="Z103" i="41" s="1"/>
  <c r="T102" i="41"/>
  <c r="Z102" i="41" s="1"/>
  <c r="T101" i="41"/>
  <c r="Z101" i="41" s="1"/>
  <c r="T100" i="41"/>
  <c r="Z100" i="41" s="1"/>
  <c r="T99" i="41"/>
  <c r="Z99" i="41" s="1"/>
  <c r="T98" i="41"/>
  <c r="Z98" i="41" s="1"/>
  <c r="T97" i="41"/>
  <c r="Z97" i="41" s="1"/>
  <c r="T96" i="41"/>
  <c r="Z96" i="41" s="1"/>
  <c r="T95" i="41"/>
  <c r="Z95" i="41" s="1"/>
  <c r="T94" i="41"/>
  <c r="Z94" i="41" s="1"/>
  <c r="T93" i="41"/>
  <c r="Z93" i="41" s="1"/>
  <c r="T92" i="41"/>
  <c r="Z92" i="41" s="1"/>
  <c r="T91" i="41"/>
  <c r="Z91" i="41" s="1"/>
  <c r="T90" i="41"/>
  <c r="Z90" i="41" s="1"/>
  <c r="T89" i="41"/>
  <c r="Z89" i="41" s="1"/>
  <c r="T88" i="41"/>
  <c r="Z88" i="41" s="1"/>
  <c r="T87" i="41"/>
  <c r="Z87" i="41" s="1"/>
  <c r="T86" i="41"/>
  <c r="Z86" i="41" s="1"/>
  <c r="T85" i="41"/>
  <c r="Z85" i="41" s="1"/>
  <c r="T84" i="41"/>
  <c r="Z84" i="41" s="1"/>
  <c r="T83" i="41"/>
  <c r="Z83" i="41" s="1"/>
  <c r="T82" i="41"/>
  <c r="Z82" i="41" s="1"/>
  <c r="T81" i="41"/>
  <c r="Z81" i="41" s="1"/>
  <c r="T80" i="41"/>
  <c r="Z80" i="41" s="1"/>
  <c r="T79" i="41"/>
  <c r="Z79" i="41" s="1"/>
  <c r="T78" i="41"/>
  <c r="Z78" i="41" s="1"/>
  <c r="T77" i="41"/>
  <c r="Z77" i="41" s="1"/>
  <c r="T76" i="41"/>
  <c r="Z76" i="41" s="1"/>
  <c r="T75" i="41"/>
  <c r="Z75" i="41" s="1"/>
  <c r="T74" i="41"/>
  <c r="Z74" i="41" s="1"/>
  <c r="T73" i="41"/>
  <c r="Z73" i="41" s="1"/>
  <c r="T72" i="41"/>
  <c r="Z72" i="41" s="1"/>
  <c r="T71" i="41"/>
  <c r="Z71" i="41" s="1"/>
  <c r="T70" i="41"/>
  <c r="Z70" i="41" s="1"/>
  <c r="T69" i="41"/>
  <c r="Z69" i="41" s="1"/>
  <c r="T68" i="41"/>
  <c r="Z68" i="41" s="1"/>
  <c r="T67" i="41"/>
  <c r="Z67" i="41" s="1"/>
  <c r="T66" i="41"/>
  <c r="Z66" i="41" s="1"/>
  <c r="T65" i="41"/>
  <c r="Z65" i="41" s="1"/>
  <c r="T64" i="41"/>
  <c r="Z64" i="41" s="1"/>
  <c r="T63" i="41"/>
  <c r="Z63" i="41" s="1"/>
  <c r="T62" i="41"/>
  <c r="Z62" i="41" s="1"/>
  <c r="T61" i="41"/>
  <c r="Z61" i="41" s="1"/>
  <c r="T60" i="41"/>
  <c r="Z60" i="41" s="1"/>
  <c r="T59" i="41"/>
  <c r="Z59" i="41" s="1"/>
  <c r="T58" i="41"/>
  <c r="Z58" i="41" s="1"/>
  <c r="T57" i="41"/>
  <c r="Z57" i="41" s="1"/>
  <c r="T56" i="41"/>
  <c r="Z56" i="41" s="1"/>
  <c r="T55" i="41"/>
  <c r="Z55" i="41" s="1"/>
  <c r="T54" i="41"/>
  <c r="Z54" i="41" s="1"/>
  <c r="T53" i="41"/>
  <c r="Z53" i="41" s="1"/>
  <c r="T52" i="41"/>
  <c r="Z52" i="41" s="1"/>
  <c r="T51" i="41"/>
  <c r="Z51" i="41" s="1"/>
  <c r="T50" i="41"/>
  <c r="Z50" i="41" s="1"/>
  <c r="T49" i="41"/>
  <c r="Z49" i="41" s="1"/>
  <c r="T48" i="41"/>
  <c r="Z48" i="41" s="1"/>
  <c r="T47" i="41"/>
  <c r="Z47" i="41" s="1"/>
  <c r="T46" i="41"/>
  <c r="Z46" i="41" s="1"/>
  <c r="T45" i="41"/>
  <c r="Z45" i="41" s="1"/>
  <c r="T44" i="41"/>
  <c r="Z44" i="41" s="1"/>
  <c r="T43" i="41"/>
  <c r="Z43" i="41" s="1"/>
  <c r="T42" i="41"/>
  <c r="Z42" i="41" s="1"/>
  <c r="T41" i="41"/>
  <c r="Z41" i="41" s="1"/>
  <c r="T40" i="41"/>
  <c r="Z40" i="41" s="1"/>
  <c r="T39" i="41"/>
  <c r="Z39" i="41" s="1"/>
  <c r="T38" i="41"/>
  <c r="Z38" i="41" s="1"/>
  <c r="T37" i="41"/>
  <c r="Z37" i="41" s="1"/>
  <c r="T36" i="41"/>
  <c r="Z36" i="41" s="1"/>
  <c r="T35" i="41"/>
  <c r="Z35" i="41" s="1"/>
  <c r="T34" i="41"/>
  <c r="Z34" i="41" s="1"/>
  <c r="T33" i="41"/>
  <c r="Z33" i="41" s="1"/>
  <c r="T32" i="41"/>
  <c r="Z32" i="41" s="1"/>
  <c r="T31" i="41"/>
  <c r="Z31" i="41" s="1"/>
  <c r="T30" i="41"/>
  <c r="Z30" i="41" s="1"/>
  <c r="T29" i="41"/>
  <c r="Z29" i="41" s="1"/>
  <c r="T28" i="41"/>
  <c r="Z28" i="41" s="1"/>
  <c r="T27" i="41"/>
  <c r="Z27" i="41" s="1"/>
  <c r="T26" i="41"/>
  <c r="Z26" i="41" s="1"/>
  <c r="T25" i="41"/>
  <c r="Z25" i="41" s="1"/>
  <c r="T24" i="41"/>
  <c r="Z24" i="41" s="1"/>
  <c r="T23" i="41"/>
  <c r="Z23" i="41" s="1"/>
  <c r="T22" i="41"/>
  <c r="Z22" i="41" s="1"/>
  <c r="T21" i="41"/>
  <c r="Z21" i="41" s="1"/>
  <c r="T20" i="41"/>
  <c r="Z20" i="41" s="1"/>
  <c r="T19" i="41"/>
  <c r="Z19" i="41" s="1"/>
  <c r="T18" i="41"/>
  <c r="Z18" i="41" s="1"/>
  <c r="T17" i="41"/>
  <c r="Z17" i="41" s="1"/>
  <c r="T16" i="41"/>
  <c r="Z16" i="41" s="1"/>
  <c r="T15" i="41"/>
  <c r="Z15" i="41" s="1"/>
  <c r="T14" i="41"/>
  <c r="Z14" i="41" s="1"/>
  <c r="T13" i="41"/>
  <c r="Z13" i="41" s="1"/>
  <c r="T12" i="41"/>
  <c r="Z12" i="41" s="1"/>
  <c r="T11" i="41"/>
  <c r="Z11" i="41" s="1"/>
  <c r="T10" i="41"/>
  <c r="Z10" i="41" s="1"/>
  <c r="T9" i="41"/>
  <c r="Z9" i="41" s="1"/>
  <c r="F76" i="41"/>
  <c r="F75" i="41"/>
  <c r="F74" i="41"/>
  <c r="F73" i="41"/>
  <c r="F72" i="41"/>
  <c r="F71" i="41"/>
  <c r="F70" i="41"/>
  <c r="F69" i="41"/>
  <c r="F68" i="41"/>
  <c r="F67" i="41"/>
  <c r="F66" i="41"/>
  <c r="F65" i="41"/>
  <c r="F64" i="41"/>
  <c r="F63" i="41"/>
  <c r="F62" i="41"/>
  <c r="F61" i="41"/>
  <c r="F60" i="41"/>
  <c r="F59" i="41"/>
  <c r="F58" i="41"/>
  <c r="F57" i="41"/>
  <c r="F56" i="41"/>
  <c r="F55" i="41"/>
  <c r="F54" i="41"/>
  <c r="F53" i="41"/>
  <c r="F52" i="41"/>
  <c r="F51" i="41"/>
  <c r="F50" i="41"/>
  <c r="F49" i="41"/>
  <c r="F48" i="41"/>
  <c r="F47" i="41"/>
  <c r="F46" i="41"/>
  <c r="F45" i="41"/>
  <c r="F44" i="41"/>
  <c r="F43" i="41"/>
  <c r="F42" i="41"/>
  <c r="F41" i="41"/>
  <c r="F40" i="41"/>
  <c r="F39" i="41"/>
  <c r="F38" i="41"/>
  <c r="F37" i="41"/>
  <c r="F36" i="41"/>
  <c r="F35" i="41"/>
  <c r="F34" i="41"/>
  <c r="F33" i="41"/>
  <c r="F32" i="41"/>
  <c r="F31" i="41"/>
  <c r="F30" i="41"/>
  <c r="F29" i="41"/>
  <c r="F28" i="41"/>
  <c r="F27" i="41"/>
  <c r="F26" i="41"/>
  <c r="F25" i="41"/>
  <c r="F24" i="41"/>
  <c r="F23" i="41"/>
  <c r="F22" i="41"/>
  <c r="F21" i="41"/>
  <c r="F20" i="41"/>
  <c r="E75" i="41"/>
  <c r="E74" i="41"/>
  <c r="E73" i="41"/>
  <c r="E72" i="41"/>
  <c r="E71" i="41"/>
  <c r="E70" i="41"/>
  <c r="E69" i="41"/>
  <c r="E68" i="41"/>
  <c r="E67" i="41"/>
  <c r="E66" i="41"/>
  <c r="E65" i="41"/>
  <c r="E64" i="41"/>
  <c r="E63" i="41"/>
  <c r="E62" i="41"/>
  <c r="E61" i="41"/>
  <c r="E60" i="41"/>
  <c r="E59" i="41"/>
  <c r="E58" i="41"/>
  <c r="E57" i="41"/>
  <c r="E56" i="41"/>
  <c r="E55" i="41"/>
  <c r="E54" i="41"/>
  <c r="E53" i="41"/>
  <c r="E52" i="41"/>
  <c r="E51" i="41"/>
  <c r="E50" i="41"/>
  <c r="E49" i="41"/>
  <c r="E48" i="41"/>
  <c r="E47" i="41"/>
  <c r="E46" i="41"/>
  <c r="E45" i="41"/>
  <c r="E44" i="41"/>
  <c r="E43" i="41"/>
  <c r="E42" i="41"/>
  <c r="E41" i="41"/>
  <c r="E40" i="41"/>
  <c r="E39" i="41"/>
  <c r="E38" i="41"/>
  <c r="E37" i="41"/>
  <c r="E36" i="41"/>
  <c r="E35" i="41"/>
  <c r="E34" i="41"/>
  <c r="E33" i="41"/>
  <c r="E32" i="41"/>
  <c r="E31" i="41"/>
  <c r="E30" i="41"/>
  <c r="E29" i="41"/>
  <c r="E28" i="41"/>
  <c r="E27" i="41"/>
  <c r="E26" i="41"/>
  <c r="E25" i="41"/>
  <c r="E24" i="41"/>
  <c r="E23" i="41"/>
  <c r="E22" i="41"/>
  <c r="E21" i="41"/>
  <c r="E20" i="41"/>
  <c r="E19" i="41"/>
  <c r="E18" i="41"/>
  <c r="E17" i="41"/>
  <c r="E16" i="41"/>
  <c r="E15" i="41"/>
  <c r="E14" i="41"/>
  <c r="E13" i="41"/>
  <c r="E12" i="41"/>
  <c r="P249" i="41"/>
  <c r="F249" i="41"/>
  <c r="E249" i="41"/>
  <c r="P248" i="41"/>
  <c r="F248" i="41"/>
  <c r="E248" i="41"/>
  <c r="P247" i="41"/>
  <c r="F247" i="41"/>
  <c r="E247" i="41"/>
  <c r="P246" i="41"/>
  <c r="F246" i="41"/>
  <c r="E246" i="41"/>
  <c r="P245" i="41"/>
  <c r="F245" i="41"/>
  <c r="E245" i="41"/>
  <c r="P244" i="41"/>
  <c r="F244" i="41"/>
  <c r="E244" i="41"/>
  <c r="P243" i="41"/>
  <c r="F243" i="41"/>
  <c r="E243" i="41"/>
  <c r="P242" i="41"/>
  <c r="F242" i="41"/>
  <c r="E242" i="41"/>
  <c r="P241" i="41"/>
  <c r="F241" i="41"/>
  <c r="E241" i="41"/>
  <c r="P240" i="41"/>
  <c r="F240" i="41"/>
  <c r="E240" i="41"/>
  <c r="P239" i="41"/>
  <c r="F239" i="41"/>
  <c r="E239" i="41"/>
  <c r="P238" i="41"/>
  <c r="F238" i="41"/>
  <c r="E238" i="41"/>
  <c r="P237" i="41"/>
  <c r="F237" i="41"/>
  <c r="E237" i="41"/>
  <c r="P236" i="41"/>
  <c r="F236" i="41"/>
  <c r="E236" i="41"/>
  <c r="P235" i="41"/>
  <c r="F235" i="41"/>
  <c r="E235" i="41"/>
  <c r="P234" i="41"/>
  <c r="F234" i="41"/>
  <c r="E234" i="41"/>
  <c r="P233" i="41"/>
  <c r="F233" i="41"/>
  <c r="E233" i="41"/>
  <c r="P232" i="41"/>
  <c r="F232" i="41"/>
  <c r="E232" i="41"/>
  <c r="P231" i="41"/>
  <c r="F231" i="41"/>
  <c r="E231" i="41"/>
  <c r="P230" i="41"/>
  <c r="F230" i="41"/>
  <c r="E230" i="41"/>
  <c r="P229" i="41"/>
  <c r="F229" i="41"/>
  <c r="E229" i="41"/>
  <c r="P228" i="41"/>
  <c r="F228" i="41"/>
  <c r="E228" i="41"/>
  <c r="P227" i="41"/>
  <c r="F227" i="41"/>
  <c r="E227" i="41"/>
  <c r="P226" i="41"/>
  <c r="F226" i="41"/>
  <c r="E226" i="41"/>
  <c r="P225" i="41"/>
  <c r="F225" i="41"/>
  <c r="E225" i="41"/>
  <c r="P224" i="41"/>
  <c r="F224" i="41"/>
  <c r="E224" i="41"/>
  <c r="P223" i="41"/>
  <c r="F223" i="41"/>
  <c r="E223" i="41"/>
  <c r="P222" i="41"/>
  <c r="F222" i="41"/>
  <c r="E222" i="41"/>
  <c r="P221" i="41"/>
  <c r="F221" i="41"/>
  <c r="E221" i="41"/>
  <c r="P220" i="41"/>
  <c r="F220" i="41"/>
  <c r="E220" i="41"/>
  <c r="P219" i="41"/>
  <c r="F219" i="41"/>
  <c r="E219" i="41"/>
  <c r="P218" i="41"/>
  <c r="F218" i="41"/>
  <c r="E218" i="41"/>
  <c r="P217" i="41"/>
  <c r="F217" i="41"/>
  <c r="E217" i="41"/>
  <c r="P216" i="41"/>
  <c r="F216" i="41"/>
  <c r="E216" i="41"/>
  <c r="P215" i="41"/>
  <c r="F215" i="41"/>
  <c r="E215" i="41"/>
  <c r="P214" i="41"/>
  <c r="F214" i="41"/>
  <c r="E214" i="41"/>
  <c r="P213" i="41"/>
  <c r="F213" i="41"/>
  <c r="E213" i="41"/>
  <c r="P212" i="41"/>
  <c r="F212" i="41"/>
  <c r="E212" i="41"/>
  <c r="P211" i="41"/>
  <c r="F211" i="41"/>
  <c r="E211" i="41"/>
  <c r="P210" i="41"/>
  <c r="F210" i="41"/>
  <c r="E210" i="41"/>
  <c r="P209" i="41"/>
  <c r="F209" i="41"/>
  <c r="E209" i="41"/>
  <c r="P208" i="41"/>
  <c r="F208" i="41"/>
  <c r="E208" i="41"/>
  <c r="P207" i="41"/>
  <c r="F207" i="41"/>
  <c r="E207" i="41"/>
  <c r="P206" i="41"/>
  <c r="F206" i="41"/>
  <c r="E206" i="41"/>
  <c r="P205" i="41"/>
  <c r="F205" i="41"/>
  <c r="E205" i="41"/>
  <c r="P204" i="41"/>
  <c r="F204" i="41"/>
  <c r="E204" i="41"/>
  <c r="P203" i="41"/>
  <c r="F203" i="41"/>
  <c r="E203" i="41"/>
  <c r="P202" i="41"/>
  <c r="F202" i="41"/>
  <c r="E202" i="41"/>
  <c r="P201" i="41"/>
  <c r="F201" i="41"/>
  <c r="E201" i="41"/>
  <c r="P200" i="41"/>
  <c r="F200" i="41"/>
  <c r="E200" i="41"/>
  <c r="P199" i="41"/>
  <c r="F199" i="41"/>
  <c r="E199" i="41"/>
  <c r="P198" i="41"/>
  <c r="F198" i="41"/>
  <c r="E198" i="41"/>
  <c r="P197" i="41"/>
  <c r="F197" i="41"/>
  <c r="E197" i="41"/>
  <c r="P196" i="41"/>
  <c r="F196" i="41"/>
  <c r="E196" i="41"/>
  <c r="P195" i="41"/>
  <c r="F195" i="41"/>
  <c r="E195" i="41"/>
  <c r="P194" i="41"/>
  <c r="F194" i="41"/>
  <c r="E194" i="41"/>
  <c r="P193" i="41"/>
  <c r="F193" i="41"/>
  <c r="E193" i="41"/>
  <c r="P192" i="41"/>
  <c r="F192" i="41"/>
  <c r="E192" i="41"/>
  <c r="P191" i="41"/>
  <c r="F191" i="41"/>
  <c r="E191" i="41"/>
  <c r="P190" i="41"/>
  <c r="F190" i="41"/>
  <c r="E190" i="41"/>
  <c r="P189" i="41"/>
  <c r="F189" i="41"/>
  <c r="E189" i="41"/>
  <c r="P188" i="41"/>
  <c r="F188" i="41"/>
  <c r="E188" i="41"/>
  <c r="P187" i="41"/>
  <c r="F187" i="41"/>
  <c r="E187" i="41"/>
  <c r="P186" i="41"/>
  <c r="F186" i="41"/>
  <c r="E186" i="41"/>
  <c r="P185" i="41"/>
  <c r="F185" i="41"/>
  <c r="E185" i="41"/>
  <c r="P184" i="41"/>
  <c r="F184" i="41"/>
  <c r="E184" i="41"/>
  <c r="P183" i="41"/>
  <c r="F183" i="41"/>
  <c r="E183" i="41"/>
  <c r="P182" i="41"/>
  <c r="F182" i="41"/>
  <c r="E182" i="41"/>
  <c r="P181" i="41"/>
  <c r="F181" i="41"/>
  <c r="E181" i="41"/>
  <c r="P180" i="41"/>
  <c r="F180" i="41"/>
  <c r="E180" i="41"/>
  <c r="P179" i="41"/>
  <c r="F179" i="41"/>
  <c r="E179" i="41"/>
  <c r="P178" i="41"/>
  <c r="F178" i="41"/>
  <c r="E178" i="41"/>
  <c r="P177" i="41"/>
  <c r="F177" i="41"/>
  <c r="E177" i="41"/>
  <c r="P176" i="41"/>
  <c r="F176" i="41"/>
  <c r="E176" i="41"/>
  <c r="P175" i="41"/>
  <c r="F175" i="41"/>
  <c r="E175" i="41"/>
  <c r="P174" i="41"/>
  <c r="F174" i="41"/>
  <c r="E174" i="41"/>
  <c r="P173" i="41"/>
  <c r="F173" i="41"/>
  <c r="E173" i="41"/>
  <c r="P172" i="41"/>
  <c r="F172" i="41"/>
  <c r="E172" i="41"/>
  <c r="P171" i="41"/>
  <c r="F171" i="41"/>
  <c r="E171" i="41"/>
  <c r="P170" i="41"/>
  <c r="F170" i="41"/>
  <c r="E170" i="41"/>
  <c r="P169" i="41"/>
  <c r="F169" i="41"/>
  <c r="E169" i="41"/>
  <c r="P168" i="41"/>
  <c r="F168" i="41"/>
  <c r="E168" i="41"/>
  <c r="P167" i="41"/>
  <c r="F167" i="41"/>
  <c r="E167" i="41"/>
  <c r="P166" i="41"/>
  <c r="F166" i="41"/>
  <c r="E166" i="41"/>
  <c r="P165" i="41"/>
  <c r="F165" i="41"/>
  <c r="E165" i="41"/>
  <c r="P164" i="41"/>
  <c r="F164" i="41"/>
  <c r="E164" i="41"/>
  <c r="P163" i="41"/>
  <c r="F163" i="41"/>
  <c r="E163" i="41"/>
  <c r="P162" i="41"/>
  <c r="F162" i="41"/>
  <c r="E162" i="41"/>
  <c r="P161" i="41"/>
  <c r="F161" i="41"/>
  <c r="E161" i="41"/>
  <c r="P160" i="41"/>
  <c r="F160" i="41"/>
  <c r="E160" i="41"/>
  <c r="P159" i="41"/>
  <c r="F159" i="41"/>
  <c r="E159" i="41"/>
  <c r="P158" i="41"/>
  <c r="F158" i="41"/>
  <c r="E158" i="41"/>
  <c r="P157" i="41"/>
  <c r="F157" i="41"/>
  <c r="E157" i="41"/>
  <c r="P156" i="41"/>
  <c r="F156" i="41"/>
  <c r="E156" i="41"/>
  <c r="P155" i="41"/>
  <c r="F155" i="41"/>
  <c r="E155" i="41"/>
  <c r="P154" i="41"/>
  <c r="F154" i="41"/>
  <c r="E154" i="41"/>
  <c r="P153" i="41"/>
  <c r="F153" i="41"/>
  <c r="E153" i="41"/>
  <c r="P152" i="41"/>
  <c r="F152" i="41"/>
  <c r="E152" i="41"/>
  <c r="P151" i="41"/>
  <c r="F151" i="41"/>
  <c r="E151" i="41"/>
  <c r="P150" i="41"/>
  <c r="F150" i="41"/>
  <c r="E150" i="41"/>
  <c r="P149" i="41"/>
  <c r="F149" i="41"/>
  <c r="E149" i="41"/>
  <c r="P148" i="41"/>
  <c r="F148" i="41"/>
  <c r="E148" i="41"/>
  <c r="P147" i="41"/>
  <c r="F147" i="41"/>
  <c r="E147" i="41"/>
  <c r="P146" i="41"/>
  <c r="F146" i="41"/>
  <c r="E146" i="41"/>
  <c r="P145" i="41"/>
  <c r="F145" i="41"/>
  <c r="E145" i="41"/>
  <c r="P144" i="41"/>
  <c r="F144" i="41"/>
  <c r="E144" i="41"/>
  <c r="P143" i="41"/>
  <c r="F143" i="41"/>
  <c r="E143" i="41"/>
  <c r="P142" i="41"/>
  <c r="F142" i="41"/>
  <c r="E142" i="41"/>
  <c r="P141" i="41"/>
  <c r="F141" i="41"/>
  <c r="E141" i="41"/>
  <c r="P140" i="41"/>
  <c r="F140" i="41"/>
  <c r="E140" i="41"/>
  <c r="P139" i="41"/>
  <c r="F139" i="41"/>
  <c r="E139" i="41"/>
  <c r="P138" i="41"/>
  <c r="F138" i="41"/>
  <c r="E138" i="41"/>
  <c r="P137" i="41"/>
  <c r="F137" i="41"/>
  <c r="E137" i="41"/>
  <c r="P136" i="41"/>
  <c r="F136" i="41"/>
  <c r="E136" i="41"/>
  <c r="P135" i="41"/>
  <c r="F135" i="41"/>
  <c r="E135" i="41"/>
  <c r="P134" i="41"/>
  <c r="F134" i="41"/>
  <c r="E134" i="41"/>
  <c r="P133" i="41"/>
  <c r="F133" i="41"/>
  <c r="E133" i="41"/>
  <c r="P132" i="41"/>
  <c r="F132" i="41"/>
  <c r="E132" i="41"/>
  <c r="P131" i="41"/>
  <c r="F131" i="41"/>
  <c r="E131" i="41"/>
  <c r="P130" i="41"/>
  <c r="F130" i="41"/>
  <c r="E130" i="41"/>
  <c r="P129" i="41"/>
  <c r="F129" i="41"/>
  <c r="E129" i="41"/>
  <c r="P128" i="41"/>
  <c r="F128" i="41"/>
  <c r="E128" i="41"/>
  <c r="P127" i="41"/>
  <c r="F127" i="41"/>
  <c r="E127" i="41"/>
  <c r="P126" i="41"/>
  <c r="F126" i="41"/>
  <c r="E126" i="41"/>
  <c r="P125" i="41"/>
  <c r="F125" i="41"/>
  <c r="E125" i="41"/>
  <c r="P124" i="41"/>
  <c r="F124" i="41"/>
  <c r="E124" i="41"/>
  <c r="P123" i="41"/>
  <c r="F123" i="41"/>
  <c r="E123" i="41"/>
  <c r="P122" i="41"/>
  <c r="F122" i="41"/>
  <c r="E122" i="41"/>
  <c r="P121" i="41"/>
  <c r="F121" i="41"/>
  <c r="E121" i="41"/>
  <c r="P120" i="41"/>
  <c r="F120" i="41"/>
  <c r="E120" i="41"/>
  <c r="P119" i="41"/>
  <c r="F119" i="41"/>
  <c r="E119" i="41"/>
  <c r="P118" i="41"/>
  <c r="F118" i="41"/>
  <c r="E118" i="41"/>
  <c r="P117" i="41"/>
  <c r="F117" i="41"/>
  <c r="E117" i="41"/>
  <c r="P116" i="41"/>
  <c r="F116" i="41"/>
  <c r="E116" i="41"/>
  <c r="P115" i="41"/>
  <c r="F115" i="41"/>
  <c r="E115" i="41"/>
  <c r="P114" i="41"/>
  <c r="F114" i="41"/>
  <c r="E114" i="41"/>
  <c r="P113" i="41"/>
  <c r="F113" i="41"/>
  <c r="E113" i="41"/>
  <c r="P112" i="41"/>
  <c r="F112" i="41"/>
  <c r="E112" i="41"/>
  <c r="P111" i="41"/>
  <c r="F111" i="41"/>
  <c r="E111" i="41"/>
  <c r="P110" i="41"/>
  <c r="F110" i="41"/>
  <c r="E110" i="41"/>
  <c r="P109" i="41"/>
  <c r="F109" i="41"/>
  <c r="E109" i="41"/>
  <c r="P108" i="41"/>
  <c r="F108" i="41"/>
  <c r="E108" i="41"/>
  <c r="P107" i="41"/>
  <c r="F107" i="41"/>
  <c r="E107" i="41"/>
  <c r="P106" i="41"/>
  <c r="F106" i="41"/>
  <c r="E106" i="41"/>
  <c r="P105" i="41"/>
  <c r="F105" i="41"/>
  <c r="E105" i="41"/>
  <c r="P104" i="41"/>
  <c r="F104" i="41"/>
  <c r="E104" i="41"/>
  <c r="P103" i="41"/>
  <c r="F103" i="41"/>
  <c r="E103" i="41"/>
  <c r="P102" i="41"/>
  <c r="F102" i="41"/>
  <c r="E102" i="41"/>
  <c r="P101" i="41"/>
  <c r="F101" i="41"/>
  <c r="E101" i="41"/>
  <c r="P100" i="41"/>
  <c r="F100" i="41"/>
  <c r="E100" i="41"/>
  <c r="P99" i="41"/>
  <c r="F99" i="41"/>
  <c r="E99" i="41"/>
  <c r="P98" i="41"/>
  <c r="F98" i="41"/>
  <c r="E98" i="41"/>
  <c r="P97" i="41"/>
  <c r="F97" i="41"/>
  <c r="E97" i="41"/>
  <c r="P96" i="41"/>
  <c r="F96" i="41"/>
  <c r="E96" i="41"/>
  <c r="P95" i="41"/>
  <c r="F95" i="41"/>
  <c r="E95" i="41"/>
  <c r="P94" i="41"/>
  <c r="F94" i="41"/>
  <c r="E94" i="41"/>
  <c r="P93" i="41"/>
  <c r="F93" i="41"/>
  <c r="E93" i="41"/>
  <c r="P92" i="41"/>
  <c r="F92" i="41"/>
  <c r="E92" i="41"/>
  <c r="P91" i="41"/>
  <c r="F91" i="41"/>
  <c r="E91" i="41"/>
  <c r="P90" i="41"/>
  <c r="F90" i="41"/>
  <c r="E90" i="41"/>
  <c r="P89" i="41"/>
  <c r="F89" i="41"/>
  <c r="E89" i="41"/>
  <c r="P88" i="41"/>
  <c r="F88" i="41"/>
  <c r="E88" i="41"/>
  <c r="P87" i="41"/>
  <c r="F87" i="41"/>
  <c r="E87" i="41"/>
  <c r="P86" i="41"/>
  <c r="F86" i="41"/>
  <c r="E86" i="41"/>
  <c r="P85" i="41"/>
  <c r="F85" i="41"/>
  <c r="E85" i="41"/>
  <c r="P84" i="41"/>
  <c r="F84" i="41"/>
  <c r="E84" i="41"/>
  <c r="P83" i="41"/>
  <c r="F83" i="41"/>
  <c r="E83" i="41"/>
  <c r="P82" i="41"/>
  <c r="F82" i="41"/>
  <c r="E82" i="41"/>
  <c r="P81" i="41"/>
  <c r="F81" i="41"/>
  <c r="E81" i="41"/>
  <c r="P80" i="41"/>
  <c r="F80" i="41"/>
  <c r="E80" i="41"/>
  <c r="P79" i="41"/>
  <c r="F79" i="41"/>
  <c r="E79" i="41"/>
  <c r="P78" i="41"/>
  <c r="F78" i="41"/>
  <c r="E78" i="41"/>
  <c r="P77" i="41"/>
  <c r="F77" i="41"/>
  <c r="E77" i="41"/>
  <c r="P76" i="41"/>
  <c r="E76" i="41"/>
  <c r="P75" i="41"/>
  <c r="P74" i="41"/>
  <c r="P73" i="41"/>
  <c r="P72" i="41"/>
  <c r="P71" i="41"/>
  <c r="P70" i="41"/>
  <c r="P69" i="41"/>
  <c r="P68" i="41"/>
  <c r="P67" i="41"/>
  <c r="P66" i="41"/>
  <c r="P65" i="41"/>
  <c r="P64" i="41"/>
  <c r="P63" i="41"/>
  <c r="P62" i="41"/>
  <c r="P61" i="41"/>
  <c r="P60" i="41"/>
  <c r="P59" i="41"/>
  <c r="P58" i="41"/>
  <c r="P57" i="41"/>
  <c r="P56" i="41"/>
  <c r="P55" i="41"/>
  <c r="P54" i="41"/>
  <c r="P53" i="41"/>
  <c r="P52" i="41"/>
  <c r="P51" i="41"/>
  <c r="P50" i="41"/>
  <c r="P49" i="41"/>
  <c r="P48" i="41"/>
  <c r="P47" i="41"/>
  <c r="P46" i="41"/>
  <c r="P45" i="41"/>
  <c r="P44" i="41"/>
  <c r="P43" i="41"/>
  <c r="P42" i="41"/>
  <c r="P41" i="41"/>
  <c r="P40" i="41"/>
  <c r="P39" i="41"/>
  <c r="P38" i="41"/>
  <c r="P37" i="41"/>
  <c r="P36" i="41"/>
  <c r="P35" i="41"/>
  <c r="P34" i="41"/>
  <c r="P33" i="41"/>
  <c r="P32" i="41"/>
  <c r="P31" i="41"/>
  <c r="P30" i="41"/>
  <c r="P29" i="41"/>
  <c r="P28" i="41"/>
  <c r="P27" i="41"/>
  <c r="P26" i="41"/>
  <c r="P25" i="41"/>
  <c r="P24" i="41"/>
  <c r="P23" i="41"/>
  <c r="P22" i="41"/>
  <c r="P21" i="41"/>
  <c r="P20" i="41"/>
  <c r="P19" i="41"/>
  <c r="P18" i="41"/>
  <c r="P17" i="41"/>
  <c r="BC16" i="41"/>
  <c r="P16" i="41"/>
  <c r="BC15" i="41"/>
  <c r="P15" i="41"/>
  <c r="BC14" i="41"/>
  <c r="P14" i="41"/>
  <c r="P13" i="41"/>
  <c r="P12" i="41"/>
  <c r="P11" i="41"/>
  <c r="P10" i="41"/>
  <c r="Q9" i="41"/>
  <c r="P9" i="41"/>
  <c r="D3" i="42"/>
  <c r="C3" i="42"/>
  <c r="C4" i="42"/>
  <c r="D4" i="42"/>
  <c r="N11" i="45" l="1"/>
  <c r="Z9" i="45"/>
  <c r="N11" i="44"/>
  <c r="Z10" i="44"/>
  <c r="AY13" i="44" s="1"/>
  <c r="N12" i="43"/>
  <c r="R12" i="43" s="1"/>
  <c r="V9" i="43" s="1"/>
  <c r="R11" i="43"/>
  <c r="R10" i="43"/>
  <c r="Z9" i="43"/>
  <c r="D9" i="42"/>
  <c r="C9" i="42"/>
  <c r="C2" i="48" a="1"/>
  <c r="B2" i="44" a="1"/>
  <c r="B2" i="45" a="1"/>
  <c r="B2" i="46" a="1"/>
  <c r="B2" i="43" a="1"/>
  <c r="C2" i="44" a="1"/>
  <c r="C2" i="46" a="1"/>
  <c r="C2" i="45" a="1"/>
  <c r="B2" i="48" a="1"/>
  <c r="C2" i="43" a="1"/>
  <c r="B2" i="48" l="1"/>
  <c r="C2" i="48"/>
  <c r="B2" i="46"/>
  <c r="C2" i="46"/>
  <c r="R11" i="45"/>
  <c r="N12" i="45"/>
  <c r="B2" i="45"/>
  <c r="C2" i="45"/>
  <c r="BB13" i="45"/>
  <c r="BA13" i="45"/>
  <c r="AZ13" i="45"/>
  <c r="AY13" i="45"/>
  <c r="AX13" i="45"/>
  <c r="AW13" i="45"/>
  <c r="AV13" i="45"/>
  <c r="AU13" i="45"/>
  <c r="AT13" i="45"/>
  <c r="AS13" i="45"/>
  <c r="AR13" i="45"/>
  <c r="BC13" i="45"/>
  <c r="AX13" i="44"/>
  <c r="AV13" i="44"/>
  <c r="AU13" i="44"/>
  <c r="AT13" i="44"/>
  <c r="B2" i="44"/>
  <c r="C2" i="44"/>
  <c r="AW13" i="44"/>
  <c r="AR13" i="44"/>
  <c r="BC13" i="44"/>
  <c r="BB13" i="44"/>
  <c r="BA13" i="44"/>
  <c r="AZ13" i="44"/>
  <c r="AS13" i="44"/>
  <c r="R11" i="44"/>
  <c r="N12" i="44"/>
  <c r="N13" i="43"/>
  <c r="R13" i="43" s="1"/>
  <c r="B2" i="43"/>
  <c r="C2" i="43"/>
  <c r="BC13" i="43"/>
  <c r="BB13" i="43"/>
  <c r="BA13" i="43"/>
  <c r="AZ13" i="43"/>
  <c r="AY13" i="43"/>
  <c r="AX13" i="43"/>
  <c r="AW13" i="43"/>
  <c r="AV13" i="43"/>
  <c r="AU13" i="43"/>
  <c r="AT13" i="43"/>
  <c r="AS13" i="43"/>
  <c r="AR13" i="43"/>
  <c r="V10" i="43"/>
  <c r="N14" i="43" l="1"/>
  <c r="N15" i="43" s="1"/>
  <c r="N13" i="45"/>
  <c r="R12" i="45"/>
  <c r="M10" i="45"/>
  <c r="G10" i="45"/>
  <c r="G11" i="45" s="1"/>
  <c r="G12" i="45" s="1"/>
  <c r="G13" i="45" s="1"/>
  <c r="G14" i="45" s="1"/>
  <c r="G15" i="45" s="1"/>
  <c r="G16" i="45" s="1"/>
  <c r="G17" i="45" s="1"/>
  <c r="G18" i="45" s="1"/>
  <c r="G19" i="45" s="1"/>
  <c r="G20" i="45" s="1"/>
  <c r="G21" i="45" s="1"/>
  <c r="G22" i="45" s="1"/>
  <c r="G23" i="45" s="1"/>
  <c r="G24" i="45" s="1"/>
  <c r="G25" i="45" s="1"/>
  <c r="G26" i="45" s="1"/>
  <c r="G27" i="45" s="1"/>
  <c r="G28" i="45" s="1"/>
  <c r="G29" i="45" s="1"/>
  <c r="G30" i="45" s="1"/>
  <c r="G31" i="45" s="1"/>
  <c r="G32" i="45" s="1"/>
  <c r="G33" i="45" s="1"/>
  <c r="G34" i="45" s="1"/>
  <c r="G35" i="45" s="1"/>
  <c r="G36" i="45" s="1"/>
  <c r="G37" i="45" s="1"/>
  <c r="G38" i="45" s="1"/>
  <c r="G39" i="45" s="1"/>
  <c r="G40" i="45" s="1"/>
  <c r="G41" i="45" s="1"/>
  <c r="G42" i="45" s="1"/>
  <c r="G43" i="45" s="1"/>
  <c r="G44" i="45" s="1"/>
  <c r="G45" i="45" s="1"/>
  <c r="G46" i="45" s="1"/>
  <c r="G47" i="45" s="1"/>
  <c r="G48" i="45" s="1"/>
  <c r="G49" i="45" s="1"/>
  <c r="G50" i="45" s="1"/>
  <c r="G51" i="45" s="1"/>
  <c r="G52" i="45" s="1"/>
  <c r="G53" i="45" s="1"/>
  <c r="G54" i="45" s="1"/>
  <c r="G55" i="45" s="1"/>
  <c r="G56" i="45" s="1"/>
  <c r="G57" i="45" s="1"/>
  <c r="G58" i="45" s="1"/>
  <c r="G59" i="45" s="1"/>
  <c r="G60" i="45" s="1"/>
  <c r="G61" i="45" s="1"/>
  <c r="G62" i="45" s="1"/>
  <c r="G63" i="45" s="1"/>
  <c r="G64" i="45" s="1"/>
  <c r="G65" i="45" s="1"/>
  <c r="G66" i="45" s="1"/>
  <c r="G67" i="45" s="1"/>
  <c r="G68" i="45" s="1"/>
  <c r="G69" i="45" s="1"/>
  <c r="G70" i="45" s="1"/>
  <c r="G71" i="45" s="1"/>
  <c r="G72" i="45" s="1"/>
  <c r="G73" i="45" s="1"/>
  <c r="G74" i="45" s="1"/>
  <c r="G75" i="45" s="1"/>
  <c r="G76" i="45" s="1"/>
  <c r="G77" i="45" s="1"/>
  <c r="G78" i="45" s="1"/>
  <c r="G79" i="45" s="1"/>
  <c r="G80" i="45" s="1"/>
  <c r="G81" i="45" s="1"/>
  <c r="G82" i="45" s="1"/>
  <c r="G83" i="45" s="1"/>
  <c r="G84" i="45" s="1"/>
  <c r="G85" i="45" s="1"/>
  <c r="G86" i="45" s="1"/>
  <c r="G87" i="45" s="1"/>
  <c r="G88" i="45" s="1"/>
  <c r="G89" i="45" s="1"/>
  <c r="G90" i="45" s="1"/>
  <c r="G91" i="45" s="1"/>
  <c r="G92" i="45" s="1"/>
  <c r="G93" i="45" s="1"/>
  <c r="G94" i="45" s="1"/>
  <c r="G95" i="45" s="1"/>
  <c r="G96" i="45" s="1"/>
  <c r="G97" i="45" s="1"/>
  <c r="G98" i="45" s="1"/>
  <c r="G99" i="45" s="1"/>
  <c r="G100" i="45" s="1"/>
  <c r="G101" i="45" s="1"/>
  <c r="G102" i="45" s="1"/>
  <c r="G103" i="45" s="1"/>
  <c r="G104" i="45" s="1"/>
  <c r="G105" i="45" s="1"/>
  <c r="G106" i="45" s="1"/>
  <c r="G107" i="45" s="1"/>
  <c r="G108" i="45" s="1"/>
  <c r="G109" i="45" s="1"/>
  <c r="G110" i="45" s="1"/>
  <c r="G111" i="45" s="1"/>
  <c r="G112" i="45" s="1"/>
  <c r="G113" i="45" s="1"/>
  <c r="G114" i="45" s="1"/>
  <c r="G115" i="45" s="1"/>
  <c r="G116" i="45" s="1"/>
  <c r="G117" i="45" s="1"/>
  <c r="G118" i="45" s="1"/>
  <c r="G119" i="45" s="1"/>
  <c r="G120" i="45" s="1"/>
  <c r="G121" i="45" s="1"/>
  <c r="G122" i="45" s="1"/>
  <c r="G123" i="45" s="1"/>
  <c r="G124" i="45" s="1"/>
  <c r="G125" i="45" s="1"/>
  <c r="G126" i="45" s="1"/>
  <c r="G127" i="45" s="1"/>
  <c r="G128" i="45" s="1"/>
  <c r="G129" i="45" s="1"/>
  <c r="G130" i="45" s="1"/>
  <c r="G131" i="45" s="1"/>
  <c r="G132" i="45" s="1"/>
  <c r="G133" i="45" s="1"/>
  <c r="G134" i="45" s="1"/>
  <c r="G135" i="45" s="1"/>
  <c r="G136" i="45" s="1"/>
  <c r="G137" i="45" s="1"/>
  <c r="G138" i="45" s="1"/>
  <c r="G139" i="45" s="1"/>
  <c r="G140" i="45" s="1"/>
  <c r="G141" i="45" s="1"/>
  <c r="G142" i="45" s="1"/>
  <c r="G143" i="45" s="1"/>
  <c r="G144" i="45" s="1"/>
  <c r="G145" i="45" s="1"/>
  <c r="G146" i="45" s="1"/>
  <c r="G147" i="45" s="1"/>
  <c r="G148" i="45" s="1"/>
  <c r="G149" i="45" s="1"/>
  <c r="G150" i="45" s="1"/>
  <c r="G151" i="45" s="1"/>
  <c r="G152" i="45" s="1"/>
  <c r="G153" i="45" s="1"/>
  <c r="G154" i="45" s="1"/>
  <c r="G155" i="45" s="1"/>
  <c r="G156" i="45" s="1"/>
  <c r="G157" i="45" s="1"/>
  <c r="G158" i="45" s="1"/>
  <c r="G159" i="45" s="1"/>
  <c r="G160" i="45" s="1"/>
  <c r="G161" i="45" s="1"/>
  <c r="G162" i="45" s="1"/>
  <c r="G163" i="45" s="1"/>
  <c r="G164" i="45" s="1"/>
  <c r="G165" i="45" s="1"/>
  <c r="G166" i="45" s="1"/>
  <c r="G167" i="45" s="1"/>
  <c r="G168" i="45" s="1"/>
  <c r="G169" i="45" s="1"/>
  <c r="G170" i="45" s="1"/>
  <c r="G171" i="45" s="1"/>
  <c r="G172" i="45" s="1"/>
  <c r="G173" i="45" s="1"/>
  <c r="G174" i="45" s="1"/>
  <c r="G175" i="45" s="1"/>
  <c r="G176" i="45" s="1"/>
  <c r="G177" i="45" s="1"/>
  <c r="G178" i="45" s="1"/>
  <c r="G179" i="45" s="1"/>
  <c r="G180" i="45" s="1"/>
  <c r="G181" i="45" s="1"/>
  <c r="G182" i="45" s="1"/>
  <c r="G183" i="45" s="1"/>
  <c r="G184" i="45" s="1"/>
  <c r="G185" i="45" s="1"/>
  <c r="G186" i="45" s="1"/>
  <c r="G187" i="45" s="1"/>
  <c r="G188" i="45" s="1"/>
  <c r="G189" i="45" s="1"/>
  <c r="G190" i="45" s="1"/>
  <c r="G191" i="45" s="1"/>
  <c r="G192" i="45" s="1"/>
  <c r="G193" i="45" s="1"/>
  <c r="G194" i="45" s="1"/>
  <c r="G195" i="45" s="1"/>
  <c r="G196" i="45" s="1"/>
  <c r="G197" i="45" s="1"/>
  <c r="G198" i="45" s="1"/>
  <c r="G199" i="45" s="1"/>
  <c r="G200" i="45" s="1"/>
  <c r="G201" i="45" s="1"/>
  <c r="G202" i="45" s="1"/>
  <c r="G203" i="45" s="1"/>
  <c r="G204" i="45" s="1"/>
  <c r="G205" i="45" s="1"/>
  <c r="G206" i="45" s="1"/>
  <c r="G207" i="45" s="1"/>
  <c r="G208" i="45" s="1"/>
  <c r="G209" i="45" s="1"/>
  <c r="G210" i="45" s="1"/>
  <c r="G211" i="45" s="1"/>
  <c r="G212" i="45" s="1"/>
  <c r="G213" i="45" s="1"/>
  <c r="G214" i="45" s="1"/>
  <c r="G215" i="45" s="1"/>
  <c r="G216" i="45" s="1"/>
  <c r="G217" i="45" s="1"/>
  <c r="G218" i="45" s="1"/>
  <c r="G219" i="45" s="1"/>
  <c r="G220" i="45" s="1"/>
  <c r="G221" i="45" s="1"/>
  <c r="G222" i="45" s="1"/>
  <c r="G223" i="45" s="1"/>
  <c r="G224" i="45" s="1"/>
  <c r="G225" i="45" s="1"/>
  <c r="G226" i="45" s="1"/>
  <c r="G227" i="45" s="1"/>
  <c r="G228" i="45" s="1"/>
  <c r="G229" i="45" s="1"/>
  <c r="G230" i="45" s="1"/>
  <c r="G231" i="45" s="1"/>
  <c r="G232" i="45" s="1"/>
  <c r="G233" i="45" s="1"/>
  <c r="G234" i="45" s="1"/>
  <c r="G235" i="45" s="1"/>
  <c r="G236" i="45" s="1"/>
  <c r="G237" i="45" s="1"/>
  <c r="G238" i="45" s="1"/>
  <c r="G239" i="45" s="1"/>
  <c r="G240" i="45" s="1"/>
  <c r="G241" i="45" s="1"/>
  <c r="G242" i="45" s="1"/>
  <c r="G243" i="45" s="1"/>
  <c r="G244" i="45" s="1"/>
  <c r="G245" i="45" s="1"/>
  <c r="G246" i="45" s="1"/>
  <c r="G247" i="45" s="1"/>
  <c r="G248" i="45" s="1"/>
  <c r="G249" i="45" s="1"/>
  <c r="R12" i="44"/>
  <c r="V9" i="44" s="1"/>
  <c r="N13" i="44"/>
  <c r="G10" i="44"/>
  <c r="G11" i="44" s="1"/>
  <c r="G12" i="44" s="1"/>
  <c r="G13" i="44" s="1"/>
  <c r="G14" i="44" s="1"/>
  <c r="G15" i="44" s="1"/>
  <c r="G16" i="44" s="1"/>
  <c r="G17" i="44" s="1"/>
  <c r="G18" i="44" s="1"/>
  <c r="G19" i="44" s="1"/>
  <c r="G20" i="44" s="1"/>
  <c r="G21" i="44" s="1"/>
  <c r="G22" i="44" s="1"/>
  <c r="G23" i="44" s="1"/>
  <c r="G24" i="44" s="1"/>
  <c r="G25" i="44" s="1"/>
  <c r="G26" i="44" s="1"/>
  <c r="G27" i="44" s="1"/>
  <c r="G28" i="44" s="1"/>
  <c r="G29" i="44" s="1"/>
  <c r="G30" i="44" s="1"/>
  <c r="G31" i="44" s="1"/>
  <c r="G32" i="44" s="1"/>
  <c r="G33" i="44" s="1"/>
  <c r="G34" i="44" s="1"/>
  <c r="G35" i="44" s="1"/>
  <c r="G36" i="44" s="1"/>
  <c r="G37" i="44" s="1"/>
  <c r="G38" i="44" s="1"/>
  <c r="G39" i="44" s="1"/>
  <c r="G40" i="44" s="1"/>
  <c r="G41" i="44" s="1"/>
  <c r="G42" i="44" s="1"/>
  <c r="G43" i="44" s="1"/>
  <c r="G44" i="44" s="1"/>
  <c r="G45" i="44" s="1"/>
  <c r="G46" i="44" s="1"/>
  <c r="G47" i="44" s="1"/>
  <c r="G48" i="44" s="1"/>
  <c r="G49" i="44" s="1"/>
  <c r="G50" i="44" s="1"/>
  <c r="G51" i="44" s="1"/>
  <c r="G52" i="44" s="1"/>
  <c r="G53" i="44" s="1"/>
  <c r="G54" i="44" s="1"/>
  <c r="G55" i="44" s="1"/>
  <c r="G56" i="44" s="1"/>
  <c r="G57" i="44" s="1"/>
  <c r="G58" i="44" s="1"/>
  <c r="G59" i="44" s="1"/>
  <c r="G60" i="44" s="1"/>
  <c r="G61" i="44" s="1"/>
  <c r="G62" i="44" s="1"/>
  <c r="G63" i="44" s="1"/>
  <c r="G64" i="44" s="1"/>
  <c r="G65" i="44" s="1"/>
  <c r="G66" i="44" s="1"/>
  <c r="G67" i="44" s="1"/>
  <c r="G68" i="44" s="1"/>
  <c r="G69" i="44" s="1"/>
  <c r="G70" i="44" s="1"/>
  <c r="G71" i="44" s="1"/>
  <c r="G72" i="44" s="1"/>
  <c r="G73" i="44" s="1"/>
  <c r="G74" i="44" s="1"/>
  <c r="G75" i="44" s="1"/>
  <c r="G76" i="44" s="1"/>
  <c r="G77" i="44" s="1"/>
  <c r="G78" i="44" s="1"/>
  <c r="G79" i="44" s="1"/>
  <c r="G80" i="44" s="1"/>
  <c r="G81" i="44" s="1"/>
  <c r="G82" i="44" s="1"/>
  <c r="G83" i="44" s="1"/>
  <c r="G84" i="44" s="1"/>
  <c r="G85" i="44" s="1"/>
  <c r="G86" i="44" s="1"/>
  <c r="G87" i="44" s="1"/>
  <c r="G88" i="44" s="1"/>
  <c r="G89" i="44" s="1"/>
  <c r="G90" i="44" s="1"/>
  <c r="G91" i="44" s="1"/>
  <c r="G92" i="44" s="1"/>
  <c r="G93" i="44" s="1"/>
  <c r="G94" i="44" s="1"/>
  <c r="G95" i="44" s="1"/>
  <c r="G96" i="44" s="1"/>
  <c r="G97" i="44" s="1"/>
  <c r="G98" i="44" s="1"/>
  <c r="G99" i="44" s="1"/>
  <c r="G100" i="44" s="1"/>
  <c r="G101" i="44" s="1"/>
  <c r="G102" i="44" s="1"/>
  <c r="G103" i="44" s="1"/>
  <c r="G104" i="44" s="1"/>
  <c r="G105" i="44" s="1"/>
  <c r="G106" i="44" s="1"/>
  <c r="G107" i="44" s="1"/>
  <c r="G108" i="44" s="1"/>
  <c r="G109" i="44" s="1"/>
  <c r="G110" i="44" s="1"/>
  <c r="G111" i="44" s="1"/>
  <c r="G112" i="44" s="1"/>
  <c r="G113" i="44" s="1"/>
  <c r="G114" i="44" s="1"/>
  <c r="G115" i="44" s="1"/>
  <c r="G116" i="44" s="1"/>
  <c r="G117" i="44" s="1"/>
  <c r="G118" i="44" s="1"/>
  <c r="G119" i="44" s="1"/>
  <c r="G120" i="44" s="1"/>
  <c r="G121" i="44" s="1"/>
  <c r="G122" i="44" s="1"/>
  <c r="G123" i="44" s="1"/>
  <c r="G124" i="44" s="1"/>
  <c r="G125" i="44" s="1"/>
  <c r="G126" i="44" s="1"/>
  <c r="G127" i="44" s="1"/>
  <c r="G128" i="44" s="1"/>
  <c r="G129" i="44" s="1"/>
  <c r="G130" i="44" s="1"/>
  <c r="G131" i="44" s="1"/>
  <c r="G132" i="44" s="1"/>
  <c r="G133" i="44" s="1"/>
  <c r="G134" i="44" s="1"/>
  <c r="G135" i="44" s="1"/>
  <c r="G136" i="44" s="1"/>
  <c r="G137" i="44" s="1"/>
  <c r="G138" i="44" s="1"/>
  <c r="G139" i="44" s="1"/>
  <c r="G140" i="44" s="1"/>
  <c r="G141" i="44" s="1"/>
  <c r="G142" i="44" s="1"/>
  <c r="G143" i="44" s="1"/>
  <c r="G144" i="44" s="1"/>
  <c r="G145" i="44" s="1"/>
  <c r="G146" i="44" s="1"/>
  <c r="G147" i="44" s="1"/>
  <c r="G148" i="44" s="1"/>
  <c r="G149" i="44" s="1"/>
  <c r="G150" i="44" s="1"/>
  <c r="G151" i="44" s="1"/>
  <c r="G152" i="44" s="1"/>
  <c r="G153" i="44" s="1"/>
  <c r="G154" i="44" s="1"/>
  <c r="G155" i="44" s="1"/>
  <c r="G156" i="44" s="1"/>
  <c r="G157" i="44" s="1"/>
  <c r="G158" i="44" s="1"/>
  <c r="G159" i="44" s="1"/>
  <c r="G160" i="44" s="1"/>
  <c r="G161" i="44" s="1"/>
  <c r="G162" i="44" s="1"/>
  <c r="G163" i="44" s="1"/>
  <c r="G164" i="44" s="1"/>
  <c r="G165" i="44" s="1"/>
  <c r="G166" i="44" s="1"/>
  <c r="G167" i="44" s="1"/>
  <c r="G168" i="44" s="1"/>
  <c r="G169" i="44" s="1"/>
  <c r="G170" i="44" s="1"/>
  <c r="G171" i="44" s="1"/>
  <c r="G172" i="44" s="1"/>
  <c r="G173" i="44" s="1"/>
  <c r="G174" i="44" s="1"/>
  <c r="G175" i="44" s="1"/>
  <c r="G176" i="44" s="1"/>
  <c r="G177" i="44" s="1"/>
  <c r="G178" i="44" s="1"/>
  <c r="G179" i="44" s="1"/>
  <c r="G180" i="44" s="1"/>
  <c r="G181" i="44" s="1"/>
  <c r="G182" i="44" s="1"/>
  <c r="G183" i="44" s="1"/>
  <c r="G184" i="44" s="1"/>
  <c r="G185" i="44" s="1"/>
  <c r="G186" i="44" s="1"/>
  <c r="G187" i="44" s="1"/>
  <c r="G188" i="44" s="1"/>
  <c r="G189" i="44" s="1"/>
  <c r="G190" i="44" s="1"/>
  <c r="G191" i="44" s="1"/>
  <c r="G192" i="44" s="1"/>
  <c r="G193" i="44" s="1"/>
  <c r="G194" i="44" s="1"/>
  <c r="G195" i="44" s="1"/>
  <c r="G196" i="44" s="1"/>
  <c r="G197" i="44" s="1"/>
  <c r="G198" i="44" s="1"/>
  <c r="G199" i="44" s="1"/>
  <c r="G200" i="44" s="1"/>
  <c r="G201" i="44" s="1"/>
  <c r="G202" i="44" s="1"/>
  <c r="G203" i="44" s="1"/>
  <c r="G204" i="44" s="1"/>
  <c r="G205" i="44" s="1"/>
  <c r="G206" i="44" s="1"/>
  <c r="G207" i="44" s="1"/>
  <c r="G208" i="44" s="1"/>
  <c r="G209" i="44" s="1"/>
  <c r="G210" i="44" s="1"/>
  <c r="G211" i="44" s="1"/>
  <c r="G212" i="44" s="1"/>
  <c r="G213" i="44" s="1"/>
  <c r="G214" i="44" s="1"/>
  <c r="G215" i="44" s="1"/>
  <c r="G216" i="44" s="1"/>
  <c r="G217" i="44" s="1"/>
  <c r="G218" i="44" s="1"/>
  <c r="G219" i="44" s="1"/>
  <c r="G220" i="44" s="1"/>
  <c r="G221" i="44" s="1"/>
  <c r="G222" i="44" s="1"/>
  <c r="G223" i="44" s="1"/>
  <c r="G224" i="44" s="1"/>
  <c r="G225" i="44" s="1"/>
  <c r="G226" i="44" s="1"/>
  <c r="G227" i="44" s="1"/>
  <c r="G228" i="44" s="1"/>
  <c r="G229" i="44" s="1"/>
  <c r="G230" i="44" s="1"/>
  <c r="G231" i="44" s="1"/>
  <c r="G232" i="44" s="1"/>
  <c r="G233" i="44" s="1"/>
  <c r="G234" i="44" s="1"/>
  <c r="G235" i="44" s="1"/>
  <c r="G236" i="44" s="1"/>
  <c r="G237" i="44" s="1"/>
  <c r="G238" i="44" s="1"/>
  <c r="G239" i="44" s="1"/>
  <c r="G240" i="44" s="1"/>
  <c r="G241" i="44" s="1"/>
  <c r="G242" i="44" s="1"/>
  <c r="G243" i="44" s="1"/>
  <c r="G244" i="44" s="1"/>
  <c r="G245" i="44" s="1"/>
  <c r="G246" i="44" s="1"/>
  <c r="G247" i="44" s="1"/>
  <c r="G248" i="44" s="1"/>
  <c r="G249" i="44" s="1"/>
  <c r="M10" i="44"/>
  <c r="V11" i="43"/>
  <c r="M10" i="43"/>
  <c r="G10" i="43"/>
  <c r="G11" i="43" s="1"/>
  <c r="G12" i="43" s="1"/>
  <c r="G13" i="43" s="1"/>
  <c r="G14" i="43" s="1"/>
  <c r="G15" i="43" s="1"/>
  <c r="G16" i="43" s="1"/>
  <c r="G17" i="43" s="1"/>
  <c r="G18" i="43" s="1"/>
  <c r="G19" i="43" s="1"/>
  <c r="G20" i="43" s="1"/>
  <c r="G21" i="43" s="1"/>
  <c r="G22" i="43" s="1"/>
  <c r="G23" i="43" s="1"/>
  <c r="G24" i="43" s="1"/>
  <c r="G25" i="43" s="1"/>
  <c r="G26" i="43" s="1"/>
  <c r="G27" i="43" s="1"/>
  <c r="G28" i="43" s="1"/>
  <c r="G29" i="43" s="1"/>
  <c r="G30" i="43" s="1"/>
  <c r="G31" i="43" s="1"/>
  <c r="G32" i="43" s="1"/>
  <c r="G33" i="43" s="1"/>
  <c r="G34" i="43" s="1"/>
  <c r="G35" i="43" s="1"/>
  <c r="G36" i="43" s="1"/>
  <c r="G37" i="43" s="1"/>
  <c r="G38" i="43" s="1"/>
  <c r="G39" i="43" s="1"/>
  <c r="G40" i="43" s="1"/>
  <c r="G41" i="43" s="1"/>
  <c r="G42" i="43" s="1"/>
  <c r="G43" i="43" s="1"/>
  <c r="G44" i="43" s="1"/>
  <c r="G45" i="43" s="1"/>
  <c r="G46" i="43" s="1"/>
  <c r="G47" i="43" s="1"/>
  <c r="G48" i="43" s="1"/>
  <c r="G49" i="43" s="1"/>
  <c r="G50" i="43" s="1"/>
  <c r="G51" i="43" s="1"/>
  <c r="G52" i="43" s="1"/>
  <c r="G53" i="43" s="1"/>
  <c r="G54" i="43" s="1"/>
  <c r="G55" i="43" s="1"/>
  <c r="G56" i="43" s="1"/>
  <c r="G57" i="43" s="1"/>
  <c r="G58" i="43" s="1"/>
  <c r="G59" i="43" s="1"/>
  <c r="G60" i="43" s="1"/>
  <c r="G61" i="43" s="1"/>
  <c r="G62" i="43" s="1"/>
  <c r="G63" i="43" s="1"/>
  <c r="G64" i="43" s="1"/>
  <c r="G65" i="43" s="1"/>
  <c r="G66" i="43" s="1"/>
  <c r="G67" i="43" s="1"/>
  <c r="G68" i="43" s="1"/>
  <c r="G69" i="43" s="1"/>
  <c r="G70" i="43" s="1"/>
  <c r="G71" i="43" s="1"/>
  <c r="G72" i="43" s="1"/>
  <c r="G73" i="43" s="1"/>
  <c r="G74" i="43" s="1"/>
  <c r="G75" i="43" s="1"/>
  <c r="G76" i="43" s="1"/>
  <c r="G77" i="43" s="1"/>
  <c r="G78" i="43" s="1"/>
  <c r="G79" i="43" s="1"/>
  <c r="G80" i="43" s="1"/>
  <c r="G81" i="43" s="1"/>
  <c r="G82" i="43" s="1"/>
  <c r="G83" i="43" s="1"/>
  <c r="G84" i="43" s="1"/>
  <c r="G85" i="43" s="1"/>
  <c r="G86" i="43" s="1"/>
  <c r="G87" i="43" s="1"/>
  <c r="G88" i="43" s="1"/>
  <c r="G89" i="43" s="1"/>
  <c r="G90" i="43" s="1"/>
  <c r="G91" i="43" s="1"/>
  <c r="G92" i="43" s="1"/>
  <c r="G93" i="43" s="1"/>
  <c r="G94" i="43" s="1"/>
  <c r="G95" i="43" s="1"/>
  <c r="G96" i="43" s="1"/>
  <c r="G97" i="43" s="1"/>
  <c r="G98" i="43" s="1"/>
  <c r="G99" i="43" s="1"/>
  <c r="G100" i="43" s="1"/>
  <c r="G101" i="43" s="1"/>
  <c r="G102" i="43" s="1"/>
  <c r="G103" i="43" s="1"/>
  <c r="G104" i="43" s="1"/>
  <c r="G105" i="43" s="1"/>
  <c r="G106" i="43" s="1"/>
  <c r="G107" i="43" s="1"/>
  <c r="G108" i="43" s="1"/>
  <c r="G109" i="43" s="1"/>
  <c r="G110" i="43" s="1"/>
  <c r="G111" i="43" s="1"/>
  <c r="G112" i="43" s="1"/>
  <c r="G113" i="43" s="1"/>
  <c r="G114" i="43" s="1"/>
  <c r="G115" i="43" s="1"/>
  <c r="G116" i="43" s="1"/>
  <c r="G117" i="43" s="1"/>
  <c r="G118" i="43" s="1"/>
  <c r="G119" i="43" s="1"/>
  <c r="G120" i="43" s="1"/>
  <c r="G121" i="43" s="1"/>
  <c r="G122" i="43" s="1"/>
  <c r="G123" i="43" s="1"/>
  <c r="G124" i="43" s="1"/>
  <c r="G125" i="43" s="1"/>
  <c r="G126" i="43" s="1"/>
  <c r="G127" i="43" s="1"/>
  <c r="G128" i="43" s="1"/>
  <c r="G129" i="43" s="1"/>
  <c r="G130" i="43" s="1"/>
  <c r="G131" i="43" s="1"/>
  <c r="G132" i="43" s="1"/>
  <c r="G133" i="43" s="1"/>
  <c r="G134" i="43" s="1"/>
  <c r="G135" i="43" s="1"/>
  <c r="G136" i="43" s="1"/>
  <c r="G137" i="43" s="1"/>
  <c r="G138" i="43" s="1"/>
  <c r="G139" i="43" s="1"/>
  <c r="G140" i="43" s="1"/>
  <c r="G141" i="43" s="1"/>
  <c r="G142" i="43" s="1"/>
  <c r="G143" i="43" s="1"/>
  <c r="G144" i="43" s="1"/>
  <c r="G145" i="43" s="1"/>
  <c r="G146" i="43" s="1"/>
  <c r="G147" i="43" s="1"/>
  <c r="G148" i="43" s="1"/>
  <c r="G149" i="43" s="1"/>
  <c r="G150" i="43" s="1"/>
  <c r="G151" i="43" s="1"/>
  <c r="G152" i="43" s="1"/>
  <c r="G153" i="43" s="1"/>
  <c r="G154" i="43" s="1"/>
  <c r="G155" i="43" s="1"/>
  <c r="G156" i="43" s="1"/>
  <c r="G157" i="43" s="1"/>
  <c r="G158" i="43" s="1"/>
  <c r="G159" i="43" s="1"/>
  <c r="G160" i="43" s="1"/>
  <c r="G161" i="43" s="1"/>
  <c r="G162" i="43" s="1"/>
  <c r="G163" i="43" s="1"/>
  <c r="G164" i="43" s="1"/>
  <c r="G165" i="43" s="1"/>
  <c r="G166" i="43" s="1"/>
  <c r="G167" i="43" s="1"/>
  <c r="G168" i="43" s="1"/>
  <c r="G169" i="43" s="1"/>
  <c r="G170" i="43" s="1"/>
  <c r="G171" i="43" s="1"/>
  <c r="G172" i="43" s="1"/>
  <c r="G173" i="43" s="1"/>
  <c r="G174" i="43" s="1"/>
  <c r="G175" i="43" s="1"/>
  <c r="G176" i="43" s="1"/>
  <c r="G177" i="43" s="1"/>
  <c r="G178" i="43" s="1"/>
  <c r="G179" i="43" s="1"/>
  <c r="G180" i="43" s="1"/>
  <c r="G181" i="43" s="1"/>
  <c r="G182" i="43" s="1"/>
  <c r="G183" i="43" s="1"/>
  <c r="G184" i="43" s="1"/>
  <c r="G185" i="43" s="1"/>
  <c r="G186" i="43" s="1"/>
  <c r="G187" i="43" s="1"/>
  <c r="G188" i="43" s="1"/>
  <c r="G189" i="43" s="1"/>
  <c r="G190" i="43" s="1"/>
  <c r="G191" i="43" s="1"/>
  <c r="G192" i="43" s="1"/>
  <c r="G193" i="43" s="1"/>
  <c r="G194" i="43" s="1"/>
  <c r="G195" i="43" s="1"/>
  <c r="G196" i="43" s="1"/>
  <c r="G197" i="43" s="1"/>
  <c r="G198" i="43" s="1"/>
  <c r="G199" i="43" s="1"/>
  <c r="G200" i="43" s="1"/>
  <c r="G201" i="43" s="1"/>
  <c r="G202" i="43" s="1"/>
  <c r="G203" i="43" s="1"/>
  <c r="G204" i="43" s="1"/>
  <c r="G205" i="43" s="1"/>
  <c r="G206" i="43" s="1"/>
  <c r="G207" i="43" s="1"/>
  <c r="G208" i="43" s="1"/>
  <c r="G209" i="43" s="1"/>
  <c r="G210" i="43" s="1"/>
  <c r="G211" i="43" s="1"/>
  <c r="G212" i="43" s="1"/>
  <c r="G213" i="43" s="1"/>
  <c r="G214" i="43" s="1"/>
  <c r="G215" i="43" s="1"/>
  <c r="G216" i="43" s="1"/>
  <c r="G217" i="43" s="1"/>
  <c r="G218" i="43" s="1"/>
  <c r="G219" i="43" s="1"/>
  <c r="G220" i="43" s="1"/>
  <c r="G221" i="43" s="1"/>
  <c r="G222" i="43" s="1"/>
  <c r="G223" i="43" s="1"/>
  <c r="G224" i="43" s="1"/>
  <c r="G225" i="43" s="1"/>
  <c r="G226" i="43" s="1"/>
  <c r="G227" i="43" s="1"/>
  <c r="G228" i="43" s="1"/>
  <c r="G229" i="43" s="1"/>
  <c r="G230" i="43" s="1"/>
  <c r="G231" i="43" s="1"/>
  <c r="G232" i="43" s="1"/>
  <c r="G233" i="43" s="1"/>
  <c r="G234" i="43" s="1"/>
  <c r="G235" i="43" s="1"/>
  <c r="G236" i="43" s="1"/>
  <c r="G237" i="43" s="1"/>
  <c r="G238" i="43" s="1"/>
  <c r="G239" i="43" s="1"/>
  <c r="G240" i="43" s="1"/>
  <c r="G241" i="43" s="1"/>
  <c r="G242" i="43" s="1"/>
  <c r="G243" i="43" s="1"/>
  <c r="G244" i="43" s="1"/>
  <c r="G245" i="43" s="1"/>
  <c r="G246" i="43" s="1"/>
  <c r="G247" i="43" s="1"/>
  <c r="G248" i="43" s="1"/>
  <c r="G249" i="43" s="1"/>
  <c r="R14" i="43" l="1"/>
  <c r="V9" i="45"/>
  <c r="V10" i="45" s="1"/>
  <c r="N14" i="45"/>
  <c r="R13" i="45"/>
  <c r="Q10" i="45"/>
  <c r="M11" i="45"/>
  <c r="Q10" i="44"/>
  <c r="M11" i="44"/>
  <c r="N14" i="44"/>
  <c r="R13" i="44"/>
  <c r="V10" i="44"/>
  <c r="M11" i="43"/>
  <c r="Q10" i="43"/>
  <c r="V12" i="43"/>
  <c r="R15" i="43"/>
  <c r="N16" i="43"/>
  <c r="V11" i="45" l="1"/>
  <c r="N15" i="45"/>
  <c r="R14" i="45"/>
  <c r="Q11" i="45"/>
  <c r="M12" i="45"/>
  <c r="V11" i="44"/>
  <c r="R14" i="44"/>
  <c r="N15" i="44"/>
  <c r="Q11" i="44"/>
  <c r="M12" i="44"/>
  <c r="N17" i="43"/>
  <c r="R16" i="43"/>
  <c r="V13" i="43"/>
  <c r="AQ9" i="43"/>
  <c r="Q11" i="43"/>
  <c r="M12" i="43"/>
  <c r="V12" i="45" l="1"/>
  <c r="AQ9" i="45" s="1"/>
  <c r="N16" i="45"/>
  <c r="R15" i="45"/>
  <c r="M13" i="45"/>
  <c r="Q12" i="45"/>
  <c r="U9" i="45" s="1"/>
  <c r="Q12" i="44"/>
  <c r="U9" i="44" s="1"/>
  <c r="M13" i="44"/>
  <c r="N16" i="44"/>
  <c r="R15" i="44"/>
  <c r="V12" i="44"/>
  <c r="V14" i="43"/>
  <c r="R17" i="43"/>
  <c r="N18" i="43"/>
  <c r="Q12" i="43"/>
  <c r="U9" i="43" s="1"/>
  <c r="M13" i="43"/>
  <c r="V13" i="45" l="1"/>
  <c r="R16" i="45"/>
  <c r="N17" i="45"/>
  <c r="U10" i="45"/>
  <c r="X9" i="45"/>
  <c r="M14" i="45"/>
  <c r="Q13" i="45"/>
  <c r="R16" i="44"/>
  <c r="N17" i="44"/>
  <c r="Q13" i="44"/>
  <c r="M14" i="44"/>
  <c r="V13" i="44"/>
  <c r="AQ9" i="44"/>
  <c r="U10" i="44"/>
  <c r="X9" i="44"/>
  <c r="Q13" i="43"/>
  <c r="M14" i="43"/>
  <c r="R18" i="43"/>
  <c r="N19" i="43"/>
  <c r="U10" i="43"/>
  <c r="X9" i="43"/>
  <c r="V15" i="43"/>
  <c r="V14" i="45" l="1"/>
  <c r="R17" i="45"/>
  <c r="N18" i="45"/>
  <c r="M15" i="45"/>
  <c r="Q14" i="45"/>
  <c r="U11" i="45"/>
  <c r="X10" i="45"/>
  <c r="U11" i="44"/>
  <c r="X10" i="44"/>
  <c r="Q14" i="44"/>
  <c r="M15" i="44"/>
  <c r="V14" i="44"/>
  <c r="N18" i="44"/>
  <c r="R17" i="44"/>
  <c r="R19" i="43"/>
  <c r="N20" i="43"/>
  <c r="V16" i="43"/>
  <c r="U11" i="43"/>
  <c r="X10" i="43"/>
  <c r="M15" i="43"/>
  <c r="Q14" i="43"/>
  <c r="V15" i="45" l="1"/>
  <c r="R18" i="45"/>
  <c r="N19" i="45"/>
  <c r="M16" i="45"/>
  <c r="Q15" i="45"/>
  <c r="U12" i="45"/>
  <c r="X11" i="45"/>
  <c r="M16" i="44"/>
  <c r="Q15" i="44"/>
  <c r="N19" i="44"/>
  <c r="R18" i="44"/>
  <c r="V15" i="44"/>
  <c r="U12" i="44"/>
  <c r="X11" i="44"/>
  <c r="V17" i="43"/>
  <c r="U12" i="43"/>
  <c r="X11" i="43"/>
  <c r="R20" i="43"/>
  <c r="N21" i="43"/>
  <c r="Q15" i="43"/>
  <c r="M16" i="43"/>
  <c r="V16" i="45" l="1"/>
  <c r="R19" i="45"/>
  <c r="N20" i="45"/>
  <c r="U13" i="45"/>
  <c r="AR8" i="45"/>
  <c r="X12" i="45"/>
  <c r="AA11" i="45" s="1"/>
  <c r="M17" i="45"/>
  <c r="Q16" i="45"/>
  <c r="U13" i="44"/>
  <c r="AR8" i="44"/>
  <c r="X12" i="44"/>
  <c r="AA11" i="44" s="1"/>
  <c r="V16" i="44"/>
  <c r="R19" i="44"/>
  <c r="N20" i="44"/>
  <c r="Q16" i="44"/>
  <c r="M17" i="44"/>
  <c r="M17" i="43"/>
  <c r="Q16" i="43"/>
  <c r="V18" i="43"/>
  <c r="N22" i="43"/>
  <c r="R21" i="43"/>
  <c r="U13" i="43"/>
  <c r="AR8" i="43"/>
  <c r="X12" i="43"/>
  <c r="V17" i="45" l="1"/>
  <c r="R20" i="45"/>
  <c r="N21" i="45"/>
  <c r="M18" i="45"/>
  <c r="Q17" i="45"/>
  <c r="AA12" i="45"/>
  <c r="AA9" i="45"/>
  <c r="AA10" i="45"/>
  <c r="U14" i="45"/>
  <c r="X13" i="45"/>
  <c r="AA13" i="45" s="1"/>
  <c r="R20" i="44"/>
  <c r="N21" i="44"/>
  <c r="M18" i="44"/>
  <c r="Q17" i="44"/>
  <c r="V17" i="44"/>
  <c r="AA12" i="44"/>
  <c r="AA9" i="44"/>
  <c r="AA10" i="44"/>
  <c r="U14" i="44"/>
  <c r="X13" i="44"/>
  <c r="AA13" i="44" s="1"/>
  <c r="V19" i="43"/>
  <c r="AA12" i="43"/>
  <c r="AA9" i="43"/>
  <c r="AA10" i="43"/>
  <c r="U14" i="43"/>
  <c r="X13" i="43"/>
  <c r="AA13" i="43" s="1"/>
  <c r="N23" i="43"/>
  <c r="R22" i="43"/>
  <c r="AA11" i="43"/>
  <c r="Q17" i="43"/>
  <c r="M18" i="43"/>
  <c r="V18" i="45" l="1"/>
  <c r="N22" i="45"/>
  <c r="R21" i="45"/>
  <c r="U15" i="45"/>
  <c r="X14" i="45"/>
  <c r="AA14" i="45" s="1"/>
  <c r="Q18" i="45"/>
  <c r="M19" i="45"/>
  <c r="U15" i="44"/>
  <c r="X14" i="44"/>
  <c r="AA14" i="44" s="1"/>
  <c r="M19" i="44"/>
  <c r="Q18" i="44"/>
  <c r="V18" i="44"/>
  <c r="R21" i="44"/>
  <c r="N22" i="44"/>
  <c r="Q18" i="43"/>
  <c r="M19" i="43"/>
  <c r="U15" i="43"/>
  <c r="X14" i="43"/>
  <c r="AA14" i="43" s="1"/>
  <c r="R23" i="43"/>
  <c r="N24" i="43"/>
  <c r="V20" i="43"/>
  <c r="V19" i="45" l="1"/>
  <c r="R22" i="45"/>
  <c r="N23" i="45"/>
  <c r="U16" i="45"/>
  <c r="X15" i="45"/>
  <c r="AA15" i="45" s="1"/>
  <c r="Q19" i="45"/>
  <c r="M20" i="45"/>
  <c r="Q19" i="44"/>
  <c r="M20" i="44"/>
  <c r="R22" i="44"/>
  <c r="N23" i="44"/>
  <c r="V19" i="44"/>
  <c r="U16" i="44"/>
  <c r="X15" i="44"/>
  <c r="AA15" i="44" s="1"/>
  <c r="V21" i="43"/>
  <c r="R24" i="43"/>
  <c r="N25" i="43"/>
  <c r="U16" i="43"/>
  <c r="X15" i="43"/>
  <c r="AA15" i="43" s="1"/>
  <c r="Q19" i="43"/>
  <c r="M20" i="43"/>
  <c r="V20" i="45" l="1"/>
  <c r="N24" i="45"/>
  <c r="R23" i="45"/>
  <c r="U17" i="45"/>
  <c r="X16" i="45"/>
  <c r="AA16" i="45" s="1"/>
  <c r="Q20" i="45"/>
  <c r="M21" i="45"/>
  <c r="U17" i="44"/>
  <c r="X16" i="44"/>
  <c r="AA16" i="44" s="1"/>
  <c r="V20" i="44"/>
  <c r="Q20" i="44"/>
  <c r="M21" i="44"/>
  <c r="R23" i="44"/>
  <c r="N24" i="44"/>
  <c r="M21" i="43"/>
  <c r="Q20" i="43"/>
  <c r="U17" i="43"/>
  <c r="X16" i="43"/>
  <c r="AA16" i="43" s="1"/>
  <c r="R25" i="43"/>
  <c r="N26" i="43"/>
  <c r="V22" i="43"/>
  <c r="V21" i="45" l="1"/>
  <c r="N25" i="45"/>
  <c r="R24" i="45"/>
  <c r="Q21" i="45"/>
  <c r="M22" i="45"/>
  <c r="U18" i="45"/>
  <c r="X17" i="45"/>
  <c r="AA17" i="45" s="1"/>
  <c r="V21" i="44"/>
  <c r="N25" i="44"/>
  <c r="R24" i="44"/>
  <c r="Q21" i="44"/>
  <c r="M22" i="44"/>
  <c r="U18" i="44"/>
  <c r="X17" i="44"/>
  <c r="AA17" i="44" s="1"/>
  <c r="V23" i="43"/>
  <c r="R26" i="43"/>
  <c r="N27" i="43"/>
  <c r="U18" i="43"/>
  <c r="X17" i="43"/>
  <c r="AA17" i="43" s="1"/>
  <c r="M22" i="43"/>
  <c r="Q21" i="43"/>
  <c r="V22" i="45" l="1"/>
  <c r="N26" i="45"/>
  <c r="R25" i="45"/>
  <c r="U19" i="45"/>
  <c r="X18" i="45"/>
  <c r="AA18" i="45" s="1"/>
  <c r="M23" i="45"/>
  <c r="Q22" i="45"/>
  <c r="N26" i="44"/>
  <c r="R25" i="44"/>
  <c r="U19" i="44"/>
  <c r="X18" i="44"/>
  <c r="AA18" i="44" s="1"/>
  <c r="V22" i="44"/>
  <c r="Q22" i="44"/>
  <c r="M23" i="44"/>
  <c r="U19" i="43"/>
  <c r="X18" i="43"/>
  <c r="AA18" i="43" s="1"/>
  <c r="Q22" i="43"/>
  <c r="M23" i="43"/>
  <c r="N28" i="43"/>
  <c r="R27" i="43"/>
  <c r="V24" i="43"/>
  <c r="V23" i="45" l="1"/>
  <c r="N27" i="45"/>
  <c r="R26" i="45"/>
  <c r="M24" i="45"/>
  <c r="Q23" i="45"/>
  <c r="U20" i="45"/>
  <c r="X19" i="45"/>
  <c r="AA19" i="45" s="1"/>
  <c r="V23" i="44"/>
  <c r="M24" i="44"/>
  <c r="Q23" i="44"/>
  <c r="U20" i="44"/>
  <c r="X19" i="44"/>
  <c r="AA19" i="44" s="1"/>
  <c r="R26" i="44"/>
  <c r="N27" i="44"/>
  <c r="N29" i="43"/>
  <c r="R28" i="43"/>
  <c r="V25" i="43"/>
  <c r="Q23" i="43"/>
  <c r="M24" i="43"/>
  <c r="U20" i="43"/>
  <c r="X19" i="43"/>
  <c r="AA19" i="43" s="1"/>
  <c r="V24" i="45" l="1"/>
  <c r="R27" i="45"/>
  <c r="N28" i="45"/>
  <c r="U21" i="45"/>
  <c r="X20" i="45"/>
  <c r="AA20" i="45" s="1"/>
  <c r="Q24" i="45"/>
  <c r="M25" i="45"/>
  <c r="M25" i="44"/>
  <c r="Q24" i="44"/>
  <c r="R27" i="44"/>
  <c r="N28" i="44"/>
  <c r="V24" i="44"/>
  <c r="U21" i="44"/>
  <c r="X20" i="44"/>
  <c r="AA20" i="44" s="1"/>
  <c r="U21" i="43"/>
  <c r="X20" i="43"/>
  <c r="AA20" i="43" s="1"/>
  <c r="Q24" i="43"/>
  <c r="M25" i="43"/>
  <c r="V26" i="43"/>
  <c r="R29" i="43"/>
  <c r="N30" i="43"/>
  <c r="V25" i="45" l="1"/>
  <c r="R28" i="45"/>
  <c r="N29" i="45"/>
  <c r="Q25" i="45"/>
  <c r="M26" i="45"/>
  <c r="U22" i="45"/>
  <c r="X21" i="45"/>
  <c r="AA21" i="45" s="1"/>
  <c r="V25" i="44"/>
  <c r="U22" i="44"/>
  <c r="X21" i="44"/>
  <c r="AA21" i="44" s="1"/>
  <c r="R28" i="44"/>
  <c r="N29" i="44"/>
  <c r="Q25" i="44"/>
  <c r="M26" i="44"/>
  <c r="R30" i="43"/>
  <c r="N31" i="43"/>
  <c r="Q25" i="43"/>
  <c r="M26" i="43"/>
  <c r="V27" i="43"/>
  <c r="U22" i="43"/>
  <c r="X21" i="43"/>
  <c r="AA21" i="43" s="1"/>
  <c r="V26" i="45" l="1"/>
  <c r="N30" i="45"/>
  <c r="R29" i="45"/>
  <c r="Q26" i="45"/>
  <c r="M27" i="45"/>
  <c r="U23" i="45"/>
  <c r="X22" i="45"/>
  <c r="AA22" i="45" s="1"/>
  <c r="R29" i="44"/>
  <c r="N30" i="44"/>
  <c r="V26" i="44"/>
  <c r="Q26" i="44"/>
  <c r="M27" i="44"/>
  <c r="U23" i="44"/>
  <c r="X22" i="44"/>
  <c r="AA22" i="44" s="1"/>
  <c r="U23" i="43"/>
  <c r="X22" i="43"/>
  <c r="AA22" i="43" s="1"/>
  <c r="Q26" i="43"/>
  <c r="M27" i="43"/>
  <c r="R31" i="43"/>
  <c r="N32" i="43"/>
  <c r="V28" i="43"/>
  <c r="V27" i="45" l="1"/>
  <c r="R30" i="45"/>
  <c r="N31" i="45"/>
  <c r="U24" i="45"/>
  <c r="X23" i="45"/>
  <c r="AA23" i="45" s="1"/>
  <c r="Q27" i="45"/>
  <c r="M28" i="45"/>
  <c r="U24" i="44"/>
  <c r="X23" i="44"/>
  <c r="AA23" i="44" s="1"/>
  <c r="Q27" i="44"/>
  <c r="M28" i="44"/>
  <c r="N31" i="44"/>
  <c r="R30" i="44"/>
  <c r="V27" i="44"/>
  <c r="R32" i="43"/>
  <c r="N33" i="43"/>
  <c r="V29" i="43"/>
  <c r="M28" i="43"/>
  <c r="Q27" i="43"/>
  <c r="U24" i="43"/>
  <c r="X23" i="43"/>
  <c r="AA23" i="43" s="1"/>
  <c r="V28" i="45" l="1"/>
  <c r="R31" i="45"/>
  <c r="N32" i="45"/>
  <c r="Q28" i="45"/>
  <c r="M29" i="45"/>
  <c r="U25" i="45"/>
  <c r="X24" i="45"/>
  <c r="AA24" i="45" s="1"/>
  <c r="N32" i="44"/>
  <c r="R31" i="44"/>
  <c r="V28" i="44"/>
  <c r="Q28" i="44"/>
  <c r="M29" i="44"/>
  <c r="U25" i="44"/>
  <c r="X24" i="44"/>
  <c r="AA24" i="44" s="1"/>
  <c r="V30" i="43"/>
  <c r="U25" i="43"/>
  <c r="X24" i="43"/>
  <c r="AA24" i="43" s="1"/>
  <c r="M29" i="43"/>
  <c r="Q28" i="43"/>
  <c r="R33" i="43"/>
  <c r="N34" i="43"/>
  <c r="V29" i="45" l="1"/>
  <c r="R32" i="45"/>
  <c r="N33" i="45"/>
  <c r="M30" i="45"/>
  <c r="Q29" i="45"/>
  <c r="U26" i="45"/>
  <c r="X25" i="45"/>
  <c r="AA25" i="45" s="1"/>
  <c r="V29" i="44"/>
  <c r="U26" i="44"/>
  <c r="X25" i="44"/>
  <c r="AA25" i="44" s="1"/>
  <c r="Q29" i="44"/>
  <c r="M30" i="44"/>
  <c r="R32" i="44"/>
  <c r="N33" i="44"/>
  <c r="U26" i="43"/>
  <c r="X25" i="43"/>
  <c r="AA25" i="43" s="1"/>
  <c r="N35" i="43"/>
  <c r="R34" i="43"/>
  <c r="Q29" i="43"/>
  <c r="M30" i="43"/>
  <c r="V31" i="43"/>
  <c r="V30" i="45" l="1"/>
  <c r="N34" i="45"/>
  <c r="R33" i="45"/>
  <c r="U27" i="45"/>
  <c r="X26" i="45"/>
  <c r="AA26" i="45" s="1"/>
  <c r="Q30" i="45"/>
  <c r="M31" i="45"/>
  <c r="V30" i="44"/>
  <c r="R33" i="44"/>
  <c r="N34" i="44"/>
  <c r="M31" i="44"/>
  <c r="Q30" i="44"/>
  <c r="U27" i="44"/>
  <c r="X26" i="44"/>
  <c r="AA26" i="44" s="1"/>
  <c r="V32" i="43"/>
  <c r="Q30" i="43"/>
  <c r="M31" i="43"/>
  <c r="N36" i="43"/>
  <c r="R35" i="43"/>
  <c r="U27" i="43"/>
  <c r="X26" i="43"/>
  <c r="AA26" i="43" s="1"/>
  <c r="V31" i="45" l="1"/>
  <c r="R34" i="45"/>
  <c r="N35" i="45"/>
  <c r="Q31" i="45"/>
  <c r="M32" i="45"/>
  <c r="U28" i="45"/>
  <c r="X27" i="45"/>
  <c r="AA27" i="45" s="1"/>
  <c r="R34" i="44"/>
  <c r="N35" i="44"/>
  <c r="U28" i="44"/>
  <c r="X27" i="44"/>
  <c r="AA27" i="44" s="1"/>
  <c r="M32" i="44"/>
  <c r="Q31" i="44"/>
  <c r="V31" i="44"/>
  <c r="R36" i="43"/>
  <c r="N37" i="43"/>
  <c r="Q31" i="43"/>
  <c r="M32" i="43"/>
  <c r="V33" i="43"/>
  <c r="U28" i="43"/>
  <c r="X27" i="43"/>
  <c r="AA27" i="43" s="1"/>
  <c r="V32" i="45" l="1"/>
  <c r="R35" i="45"/>
  <c r="N36" i="45"/>
  <c r="U29" i="45"/>
  <c r="X28" i="45"/>
  <c r="AA28" i="45" s="1"/>
  <c r="Q32" i="45"/>
  <c r="M33" i="45"/>
  <c r="Q32" i="44"/>
  <c r="M33" i="44"/>
  <c r="V32" i="44"/>
  <c r="R35" i="44"/>
  <c r="N36" i="44"/>
  <c r="U29" i="44"/>
  <c r="X28" i="44"/>
  <c r="AA28" i="44" s="1"/>
  <c r="U29" i="43"/>
  <c r="X28" i="43"/>
  <c r="AA28" i="43" s="1"/>
  <c r="R37" i="43"/>
  <c r="N38" i="43"/>
  <c r="V34" i="43"/>
  <c r="Q32" i="43"/>
  <c r="M33" i="43"/>
  <c r="V33" i="45" l="1"/>
  <c r="R36" i="45"/>
  <c r="N37" i="45"/>
  <c r="Q33" i="45"/>
  <c r="M34" i="45"/>
  <c r="U30" i="45"/>
  <c r="X29" i="45"/>
  <c r="AA29" i="45" s="1"/>
  <c r="R36" i="44"/>
  <c r="N37" i="44"/>
  <c r="U30" i="44"/>
  <c r="X29" i="44"/>
  <c r="AA29" i="44" s="1"/>
  <c r="Q33" i="44"/>
  <c r="M34" i="44"/>
  <c r="V33" i="44"/>
  <c r="Q33" i="43"/>
  <c r="M34" i="43"/>
  <c r="V35" i="43"/>
  <c r="R38" i="43"/>
  <c r="N39" i="43"/>
  <c r="U30" i="43"/>
  <c r="X29" i="43"/>
  <c r="AA29" i="43" s="1"/>
  <c r="V34" i="45" l="1"/>
  <c r="N38" i="45"/>
  <c r="R37" i="45"/>
  <c r="U31" i="45"/>
  <c r="X30" i="45"/>
  <c r="AA30" i="45" s="1"/>
  <c r="Q34" i="45"/>
  <c r="M35" i="45"/>
  <c r="N38" i="44"/>
  <c r="R37" i="44"/>
  <c r="V34" i="44"/>
  <c r="Q34" i="44"/>
  <c r="M35" i="44"/>
  <c r="U31" i="44"/>
  <c r="X30" i="44"/>
  <c r="AA30" i="44" s="1"/>
  <c r="V36" i="43"/>
  <c r="U31" i="43"/>
  <c r="X30" i="43"/>
  <c r="AA30" i="43" s="1"/>
  <c r="R39" i="43"/>
  <c r="N40" i="43"/>
  <c r="M35" i="43"/>
  <c r="Q34" i="43"/>
  <c r="V35" i="45" l="1"/>
  <c r="R38" i="45"/>
  <c r="N39" i="45"/>
  <c r="Q35" i="45"/>
  <c r="M36" i="45"/>
  <c r="U32" i="45"/>
  <c r="X31" i="45"/>
  <c r="AA31" i="45" s="1"/>
  <c r="U32" i="44"/>
  <c r="X31" i="44"/>
  <c r="AA31" i="44" s="1"/>
  <c r="Q35" i="44"/>
  <c r="M36" i="44"/>
  <c r="V35" i="44"/>
  <c r="N39" i="44"/>
  <c r="R38" i="44"/>
  <c r="R40" i="43"/>
  <c r="N41" i="43"/>
  <c r="U32" i="43"/>
  <c r="X31" i="43"/>
  <c r="AA31" i="43" s="1"/>
  <c r="M36" i="43"/>
  <c r="Q35" i="43"/>
  <c r="V37" i="43"/>
  <c r="V36" i="45" l="1"/>
  <c r="R39" i="45"/>
  <c r="N40" i="45"/>
  <c r="U33" i="45"/>
  <c r="X32" i="45"/>
  <c r="AA32" i="45" s="1"/>
  <c r="M37" i="45"/>
  <c r="Q36" i="45"/>
  <c r="V36" i="44"/>
  <c r="R39" i="44"/>
  <c r="N40" i="44"/>
  <c r="Q36" i="44"/>
  <c r="M37" i="44"/>
  <c r="U33" i="44"/>
  <c r="X32" i="44"/>
  <c r="AA32" i="44" s="1"/>
  <c r="V38" i="43"/>
  <c r="Q36" i="43"/>
  <c r="M37" i="43"/>
  <c r="U33" i="43"/>
  <c r="X32" i="43"/>
  <c r="AA32" i="43" s="1"/>
  <c r="N42" i="43"/>
  <c r="R41" i="43"/>
  <c r="V37" i="45" l="1"/>
  <c r="N41" i="45"/>
  <c r="R40" i="45"/>
  <c r="M38" i="45"/>
  <c r="Q37" i="45"/>
  <c r="U34" i="45"/>
  <c r="X33" i="45"/>
  <c r="AA33" i="45" s="1"/>
  <c r="V37" i="44"/>
  <c r="U34" i="44"/>
  <c r="X33" i="44"/>
  <c r="AA33" i="44" s="1"/>
  <c r="M38" i="44"/>
  <c r="Q37" i="44"/>
  <c r="R40" i="44"/>
  <c r="N41" i="44"/>
  <c r="N43" i="43"/>
  <c r="R43" i="43" s="1"/>
  <c r="R42" i="43"/>
  <c r="U34" i="43"/>
  <c r="X33" i="43"/>
  <c r="AA33" i="43" s="1"/>
  <c r="Q37" i="43"/>
  <c r="M38" i="43"/>
  <c r="V39" i="43"/>
  <c r="V38" i="45" l="1"/>
  <c r="R41" i="45"/>
  <c r="N42" i="45"/>
  <c r="U35" i="45"/>
  <c r="X34" i="45"/>
  <c r="AA34" i="45" s="1"/>
  <c r="Q38" i="45"/>
  <c r="M39" i="45"/>
  <c r="R41" i="44"/>
  <c r="N42" i="44"/>
  <c r="V38" i="44"/>
  <c r="M39" i="44"/>
  <c r="Q38" i="44"/>
  <c r="U35" i="44"/>
  <c r="X34" i="44"/>
  <c r="AA34" i="44" s="1"/>
  <c r="Q38" i="43"/>
  <c r="M39" i="43"/>
  <c r="U35" i="43"/>
  <c r="X34" i="43"/>
  <c r="AA34" i="43" s="1"/>
  <c r="V40" i="43"/>
  <c r="N44" i="43"/>
  <c r="V39" i="45" l="1"/>
  <c r="R42" i="45"/>
  <c r="N43" i="45"/>
  <c r="U36" i="45"/>
  <c r="X35" i="45"/>
  <c r="AA35" i="45" s="1"/>
  <c r="Q39" i="45"/>
  <c r="M40" i="45"/>
  <c r="Q39" i="44"/>
  <c r="M40" i="44"/>
  <c r="U36" i="44"/>
  <c r="X35" i="44"/>
  <c r="AA35" i="44" s="1"/>
  <c r="V39" i="44"/>
  <c r="R42" i="44"/>
  <c r="N43" i="44"/>
  <c r="R44" i="43"/>
  <c r="N45" i="43"/>
  <c r="U36" i="43"/>
  <c r="X35" i="43"/>
  <c r="AA35" i="43" s="1"/>
  <c r="Q39" i="43"/>
  <c r="M40" i="43"/>
  <c r="V40" i="45" l="1"/>
  <c r="N44" i="45"/>
  <c r="R43" i="45"/>
  <c r="Q40" i="45"/>
  <c r="M41" i="45"/>
  <c r="U37" i="45"/>
  <c r="X36" i="45"/>
  <c r="AA36" i="45" s="1"/>
  <c r="R43" i="44"/>
  <c r="N44" i="44"/>
  <c r="V40" i="44"/>
  <c r="U37" i="44"/>
  <c r="X36" i="44"/>
  <c r="AA36" i="44" s="1"/>
  <c r="Q40" i="44"/>
  <c r="M41" i="44"/>
  <c r="U37" i="43"/>
  <c r="X36" i="43"/>
  <c r="AA36" i="43" s="1"/>
  <c r="R45" i="43"/>
  <c r="N46" i="43"/>
  <c r="M41" i="43"/>
  <c r="Q40" i="43"/>
  <c r="V42" i="43"/>
  <c r="V41" i="45" l="1"/>
  <c r="N45" i="45"/>
  <c r="R44" i="45"/>
  <c r="U38" i="45"/>
  <c r="X37" i="45"/>
  <c r="AA37" i="45" s="1"/>
  <c r="Q41" i="45"/>
  <c r="M42" i="45"/>
  <c r="U38" i="44"/>
  <c r="X37" i="44"/>
  <c r="AA37" i="44" s="1"/>
  <c r="N45" i="44"/>
  <c r="R44" i="44"/>
  <c r="Q41" i="44"/>
  <c r="M42" i="44"/>
  <c r="V41" i="44"/>
  <c r="M42" i="43"/>
  <c r="Q41" i="43"/>
  <c r="V43" i="43"/>
  <c r="R46" i="43"/>
  <c r="N47" i="43"/>
  <c r="U38" i="43"/>
  <c r="X37" i="43"/>
  <c r="AA37" i="43" s="1"/>
  <c r="V42" i="45" l="1"/>
  <c r="N46" i="45"/>
  <c r="R45" i="45"/>
  <c r="M43" i="45"/>
  <c r="Q42" i="45"/>
  <c r="U39" i="45"/>
  <c r="X38" i="45"/>
  <c r="AA38" i="45" s="1"/>
  <c r="N46" i="44"/>
  <c r="R45" i="44"/>
  <c r="V42" i="44"/>
  <c r="Q42" i="44"/>
  <c r="M43" i="44"/>
  <c r="U39" i="44"/>
  <c r="X38" i="44"/>
  <c r="AA38" i="44" s="1"/>
  <c r="U39" i="43"/>
  <c r="X38" i="43"/>
  <c r="AA38" i="43" s="1"/>
  <c r="V44" i="43"/>
  <c r="N48" i="43"/>
  <c r="R47" i="43"/>
  <c r="Q42" i="43"/>
  <c r="M43" i="43"/>
  <c r="V43" i="45" l="1"/>
  <c r="R46" i="45"/>
  <c r="N47" i="45"/>
  <c r="M44" i="45"/>
  <c r="Q43" i="45"/>
  <c r="U40" i="45"/>
  <c r="X39" i="45"/>
  <c r="AA39" i="45" s="1"/>
  <c r="M44" i="44"/>
  <c r="Q43" i="44"/>
  <c r="U40" i="44"/>
  <c r="X39" i="44"/>
  <c r="AA39" i="44" s="1"/>
  <c r="V43" i="44"/>
  <c r="R46" i="44"/>
  <c r="N47" i="44"/>
  <c r="M44" i="43"/>
  <c r="N49" i="43"/>
  <c r="R48" i="43"/>
  <c r="V45" i="43"/>
  <c r="U40" i="43"/>
  <c r="X39" i="43"/>
  <c r="AA39" i="43" s="1"/>
  <c r="V44" i="45" l="1"/>
  <c r="N48" i="45"/>
  <c r="R47" i="45"/>
  <c r="U41" i="45"/>
  <c r="X40" i="45"/>
  <c r="AA40" i="45" s="1"/>
  <c r="Q44" i="45"/>
  <c r="M45" i="45"/>
  <c r="R47" i="44"/>
  <c r="N48" i="44"/>
  <c r="V44" i="44"/>
  <c r="U41" i="44"/>
  <c r="X40" i="44"/>
  <c r="AA40" i="44" s="1"/>
  <c r="M45" i="44"/>
  <c r="Q44" i="44"/>
  <c r="V46" i="43"/>
  <c r="X40" i="43"/>
  <c r="AA40" i="43" s="1"/>
  <c r="R49" i="43"/>
  <c r="N50" i="43"/>
  <c r="Q44" i="43"/>
  <c r="M45" i="43"/>
  <c r="V45" i="45" l="1"/>
  <c r="N49" i="45"/>
  <c r="R48" i="45"/>
  <c r="Q45" i="45"/>
  <c r="M46" i="45"/>
  <c r="U42" i="45"/>
  <c r="X41" i="45"/>
  <c r="AA41" i="45" s="1"/>
  <c r="Q45" i="44"/>
  <c r="M46" i="44"/>
  <c r="U42" i="44"/>
  <c r="X41" i="44"/>
  <c r="AA41" i="44" s="1"/>
  <c r="V45" i="44"/>
  <c r="R48" i="44"/>
  <c r="N49" i="44"/>
  <c r="V47" i="43"/>
  <c r="Q45" i="43"/>
  <c r="M46" i="43"/>
  <c r="R50" i="43"/>
  <c r="N51" i="43"/>
  <c r="U42" i="43"/>
  <c r="X41" i="43"/>
  <c r="AA41" i="43" s="1"/>
  <c r="V46" i="45" l="1"/>
  <c r="N50" i="45"/>
  <c r="R49" i="45"/>
  <c r="U43" i="45"/>
  <c r="X42" i="45"/>
  <c r="AA42" i="45" s="1"/>
  <c r="Q46" i="45"/>
  <c r="M47" i="45"/>
  <c r="V46" i="44"/>
  <c r="R49" i="44"/>
  <c r="N50" i="44"/>
  <c r="U43" i="44"/>
  <c r="X42" i="44"/>
  <c r="AA42" i="44" s="1"/>
  <c r="Q46" i="44"/>
  <c r="M47" i="44"/>
  <c r="R51" i="43"/>
  <c r="N52" i="43"/>
  <c r="V48" i="43"/>
  <c r="U43" i="43"/>
  <c r="X42" i="43"/>
  <c r="AA42" i="43" s="1"/>
  <c r="Q46" i="43"/>
  <c r="M47" i="43"/>
  <c r="V47" i="45" l="1"/>
  <c r="R50" i="45"/>
  <c r="N51" i="45"/>
  <c r="Q47" i="45"/>
  <c r="M48" i="45"/>
  <c r="U44" i="45"/>
  <c r="X43" i="45"/>
  <c r="AA43" i="45" s="1"/>
  <c r="Q47" i="44"/>
  <c r="M48" i="44"/>
  <c r="V47" i="44"/>
  <c r="U44" i="44"/>
  <c r="X43" i="44"/>
  <c r="AA43" i="44" s="1"/>
  <c r="N51" i="44"/>
  <c r="R50" i="44"/>
  <c r="U44" i="43"/>
  <c r="X43" i="43"/>
  <c r="AA43" i="43" s="1"/>
  <c r="M48" i="43"/>
  <c r="Q47" i="43"/>
  <c r="V49" i="43"/>
  <c r="R52" i="43"/>
  <c r="N53" i="43"/>
  <c r="V48" i="45" l="1"/>
  <c r="R51" i="45"/>
  <c r="N52" i="45"/>
  <c r="Q48" i="45"/>
  <c r="M49" i="45"/>
  <c r="U45" i="45"/>
  <c r="X44" i="45"/>
  <c r="AA44" i="45" s="1"/>
  <c r="V48" i="44"/>
  <c r="Q48" i="44"/>
  <c r="M49" i="44"/>
  <c r="N52" i="44"/>
  <c r="R51" i="44"/>
  <c r="U45" i="44"/>
  <c r="X44" i="44"/>
  <c r="AA44" i="44" s="1"/>
  <c r="R53" i="43"/>
  <c r="N54" i="43"/>
  <c r="V50" i="43"/>
  <c r="M49" i="43"/>
  <c r="Q48" i="43"/>
  <c r="U45" i="43"/>
  <c r="X44" i="43"/>
  <c r="AA44" i="43" s="1"/>
  <c r="V49" i="45" l="1"/>
  <c r="N53" i="45"/>
  <c r="R52" i="45"/>
  <c r="U46" i="45"/>
  <c r="X45" i="45"/>
  <c r="AA45" i="45" s="1"/>
  <c r="M50" i="45"/>
  <c r="Q49" i="45"/>
  <c r="R52" i="44"/>
  <c r="N53" i="44"/>
  <c r="Q49" i="44"/>
  <c r="M50" i="44"/>
  <c r="U46" i="44"/>
  <c r="X45" i="44"/>
  <c r="AA45" i="44" s="1"/>
  <c r="V49" i="44"/>
  <c r="U46" i="43"/>
  <c r="X45" i="43"/>
  <c r="AA45" i="43" s="1"/>
  <c r="Q49" i="43"/>
  <c r="M50" i="43"/>
  <c r="V51" i="43"/>
  <c r="N55" i="43"/>
  <c r="R54" i="43"/>
  <c r="V50" i="45" l="1"/>
  <c r="N54" i="45"/>
  <c r="R53" i="45"/>
  <c r="Q50" i="45"/>
  <c r="M51" i="45"/>
  <c r="U47" i="45"/>
  <c r="X46" i="45"/>
  <c r="AA46" i="45" s="1"/>
  <c r="V50" i="44"/>
  <c r="R53" i="44"/>
  <c r="N54" i="44"/>
  <c r="U47" i="44"/>
  <c r="X46" i="44"/>
  <c r="AA46" i="44" s="1"/>
  <c r="M51" i="44"/>
  <c r="Q50" i="44"/>
  <c r="N56" i="43"/>
  <c r="R55" i="43"/>
  <c r="Q50" i="43"/>
  <c r="M51" i="43"/>
  <c r="V52" i="43"/>
  <c r="U47" i="43"/>
  <c r="X46" i="43"/>
  <c r="AA46" i="43" s="1"/>
  <c r="V51" i="45" l="1"/>
  <c r="R54" i="45"/>
  <c r="N55" i="45"/>
  <c r="U48" i="45"/>
  <c r="X47" i="45"/>
  <c r="AA47" i="45" s="1"/>
  <c r="Q51" i="45"/>
  <c r="M52" i="45"/>
  <c r="M52" i="44"/>
  <c r="Q51" i="44"/>
  <c r="V51" i="44"/>
  <c r="U48" i="44"/>
  <c r="X47" i="44"/>
  <c r="AA47" i="44" s="1"/>
  <c r="R54" i="44"/>
  <c r="N55" i="44"/>
  <c r="U48" i="43"/>
  <c r="X47" i="43"/>
  <c r="AA47" i="43" s="1"/>
  <c r="V53" i="43"/>
  <c r="Q51" i="43"/>
  <c r="M52" i="43"/>
  <c r="R56" i="43"/>
  <c r="N57" i="43"/>
  <c r="V52" i="45" l="1"/>
  <c r="N56" i="45"/>
  <c r="R55" i="45"/>
  <c r="Q52" i="45"/>
  <c r="M53" i="45"/>
  <c r="U49" i="45"/>
  <c r="U50" i="45" s="1"/>
  <c r="X48" i="45"/>
  <c r="AA48" i="45" s="1"/>
  <c r="U49" i="44"/>
  <c r="X48" i="44"/>
  <c r="AA48" i="44" s="1"/>
  <c r="R55" i="44"/>
  <c r="N56" i="44"/>
  <c r="V52" i="44"/>
  <c r="Q52" i="44"/>
  <c r="M53" i="44"/>
  <c r="R57" i="43"/>
  <c r="N58" i="43"/>
  <c r="Q52" i="43"/>
  <c r="M53" i="43"/>
  <c r="V54" i="43"/>
  <c r="U49" i="43"/>
  <c r="X48" i="43"/>
  <c r="AA48" i="43" s="1"/>
  <c r="V53" i="45" l="1"/>
  <c r="N57" i="45"/>
  <c r="R56" i="45"/>
  <c r="Q53" i="45"/>
  <c r="M54" i="45"/>
  <c r="X49" i="45"/>
  <c r="AA49" i="45" s="1"/>
  <c r="Q53" i="44"/>
  <c r="M54" i="44"/>
  <c r="V53" i="44"/>
  <c r="R56" i="44"/>
  <c r="N57" i="44"/>
  <c r="U50" i="44"/>
  <c r="X49" i="44"/>
  <c r="AA49" i="44" s="1"/>
  <c r="U50" i="43"/>
  <c r="X49" i="43"/>
  <c r="AA49" i="43" s="1"/>
  <c r="V55" i="43"/>
  <c r="R58" i="43"/>
  <c r="N59" i="43"/>
  <c r="Q53" i="43"/>
  <c r="M54" i="43"/>
  <c r="V54" i="45" l="1"/>
  <c r="N58" i="45"/>
  <c r="R57" i="45"/>
  <c r="U51" i="45"/>
  <c r="X50" i="45"/>
  <c r="AA50" i="45" s="1"/>
  <c r="Q54" i="45"/>
  <c r="M55" i="45"/>
  <c r="U51" i="44"/>
  <c r="X50" i="44"/>
  <c r="AA50" i="44" s="1"/>
  <c r="N58" i="44"/>
  <c r="R57" i="44"/>
  <c r="V54" i="44"/>
  <c r="Q54" i="44"/>
  <c r="M55" i="44"/>
  <c r="V56" i="43"/>
  <c r="M55" i="43"/>
  <c r="Q54" i="43"/>
  <c r="R59" i="43"/>
  <c r="N60" i="43"/>
  <c r="U51" i="43"/>
  <c r="X50" i="43"/>
  <c r="AA50" i="43" s="1"/>
  <c r="V55" i="45" l="1"/>
  <c r="R58" i="45"/>
  <c r="N59" i="45"/>
  <c r="Q55" i="45"/>
  <c r="M56" i="45"/>
  <c r="U52" i="45"/>
  <c r="X51" i="45"/>
  <c r="AA51" i="45" s="1"/>
  <c r="M56" i="44"/>
  <c r="Q55" i="44"/>
  <c r="V55" i="44"/>
  <c r="N59" i="44"/>
  <c r="R58" i="44"/>
  <c r="U52" i="44"/>
  <c r="X51" i="44"/>
  <c r="AA51" i="44" s="1"/>
  <c r="R60" i="43"/>
  <c r="N61" i="43"/>
  <c r="U52" i="43"/>
  <c r="X51" i="43"/>
  <c r="AA51" i="43" s="1"/>
  <c r="V57" i="43"/>
  <c r="M56" i="43"/>
  <c r="Q55" i="43"/>
  <c r="V56" i="45" l="1"/>
  <c r="R59" i="45"/>
  <c r="N60" i="45"/>
  <c r="M57" i="45"/>
  <c r="Q56" i="45"/>
  <c r="U53" i="45"/>
  <c r="X52" i="45"/>
  <c r="AA52" i="45" s="1"/>
  <c r="R59" i="44"/>
  <c r="N60" i="44"/>
  <c r="U53" i="44"/>
  <c r="X52" i="44"/>
  <c r="AA52" i="44" s="1"/>
  <c r="V56" i="44"/>
  <c r="Q56" i="44"/>
  <c r="M57" i="44"/>
  <c r="Q56" i="43"/>
  <c r="M57" i="43"/>
  <c r="N62" i="43"/>
  <c r="R61" i="43"/>
  <c r="V58" i="43"/>
  <c r="U53" i="43"/>
  <c r="X52" i="43"/>
  <c r="AA52" i="43" s="1"/>
  <c r="V57" i="45" l="1"/>
  <c r="R60" i="45"/>
  <c r="N61" i="45"/>
  <c r="M58" i="45"/>
  <c r="Q57" i="45"/>
  <c r="U54" i="45"/>
  <c r="X53" i="45"/>
  <c r="AA53" i="45" s="1"/>
  <c r="Q57" i="44"/>
  <c r="M58" i="44"/>
  <c r="R60" i="44"/>
  <c r="N61" i="44"/>
  <c r="V57" i="44"/>
  <c r="U54" i="44"/>
  <c r="X53" i="44"/>
  <c r="AA53" i="44" s="1"/>
  <c r="V59" i="43"/>
  <c r="U54" i="43"/>
  <c r="X53" i="43"/>
  <c r="AA53" i="43" s="1"/>
  <c r="N63" i="43"/>
  <c r="R62" i="43"/>
  <c r="Q57" i="43"/>
  <c r="M58" i="43"/>
  <c r="V58" i="45" l="1"/>
  <c r="N62" i="45"/>
  <c r="R61" i="45"/>
  <c r="Q58" i="45"/>
  <c r="M59" i="45"/>
  <c r="U55" i="45"/>
  <c r="X54" i="45"/>
  <c r="AA54" i="45" s="1"/>
  <c r="U55" i="44"/>
  <c r="X54" i="44"/>
  <c r="AA54" i="44" s="1"/>
  <c r="M59" i="44"/>
  <c r="Q58" i="44"/>
  <c r="V58" i="44"/>
  <c r="R61" i="44"/>
  <c r="N62" i="44"/>
  <c r="V60" i="43"/>
  <c r="Q58" i="43"/>
  <c r="M59" i="43"/>
  <c r="R63" i="43"/>
  <c r="N64" i="43"/>
  <c r="U55" i="43"/>
  <c r="X54" i="43"/>
  <c r="AA54" i="43" s="1"/>
  <c r="V59" i="45" l="1"/>
  <c r="R62" i="45"/>
  <c r="N63" i="45"/>
  <c r="U56" i="45"/>
  <c r="X55" i="45"/>
  <c r="AA55" i="45" s="1"/>
  <c r="Q59" i="45"/>
  <c r="M60" i="45"/>
  <c r="Q59" i="44"/>
  <c r="M60" i="44"/>
  <c r="N63" i="44"/>
  <c r="R62" i="44"/>
  <c r="V59" i="44"/>
  <c r="U56" i="44"/>
  <c r="X55" i="44"/>
  <c r="AA55" i="44" s="1"/>
  <c r="U56" i="43"/>
  <c r="X55" i="43"/>
  <c r="AA55" i="43" s="1"/>
  <c r="R64" i="43"/>
  <c r="N65" i="43"/>
  <c r="Q59" i="43"/>
  <c r="M60" i="43"/>
  <c r="V61" i="43"/>
  <c r="V60" i="45" l="1"/>
  <c r="R63" i="45"/>
  <c r="N64" i="45"/>
  <c r="Q60" i="45"/>
  <c r="M61" i="45"/>
  <c r="U57" i="45"/>
  <c r="X56" i="45"/>
  <c r="AA56" i="45" s="1"/>
  <c r="U57" i="44"/>
  <c r="X56" i="44"/>
  <c r="AA56" i="44" s="1"/>
  <c r="R63" i="44"/>
  <c r="N64" i="44"/>
  <c r="V60" i="44"/>
  <c r="Q60" i="44"/>
  <c r="M61" i="44"/>
  <c r="V62" i="43"/>
  <c r="R65" i="43"/>
  <c r="N66" i="43"/>
  <c r="M61" i="43"/>
  <c r="Q60" i="43"/>
  <c r="U57" i="43"/>
  <c r="X56" i="43"/>
  <c r="AA56" i="43" s="1"/>
  <c r="V61" i="45" l="1"/>
  <c r="N65" i="45"/>
  <c r="R64" i="45"/>
  <c r="U58" i="45"/>
  <c r="X57" i="45"/>
  <c r="AA57" i="45" s="1"/>
  <c r="Q61" i="45"/>
  <c r="M62" i="45"/>
  <c r="Q61" i="44"/>
  <c r="M62" i="44"/>
  <c r="N65" i="44"/>
  <c r="R64" i="44"/>
  <c r="V61" i="44"/>
  <c r="U58" i="44"/>
  <c r="X57" i="44"/>
  <c r="AA57" i="44" s="1"/>
  <c r="R66" i="43"/>
  <c r="N67" i="43"/>
  <c r="U58" i="43"/>
  <c r="X57" i="43"/>
  <c r="AA57" i="43" s="1"/>
  <c r="M62" i="43"/>
  <c r="Q61" i="43"/>
  <c r="V63" i="43"/>
  <c r="V62" i="45" l="1"/>
  <c r="N66" i="45"/>
  <c r="R65" i="45"/>
  <c r="M63" i="45"/>
  <c r="Q62" i="45"/>
  <c r="U59" i="45"/>
  <c r="X58" i="45"/>
  <c r="AA58" i="45" s="1"/>
  <c r="U59" i="44"/>
  <c r="X58" i="44"/>
  <c r="AA58" i="44" s="1"/>
  <c r="N66" i="44"/>
  <c r="R65" i="44"/>
  <c r="V62" i="44"/>
  <c r="Q62" i="44"/>
  <c r="M63" i="44"/>
  <c r="N68" i="43"/>
  <c r="R67" i="43"/>
  <c r="V64" i="43"/>
  <c r="Q62" i="43"/>
  <c r="M63" i="43"/>
  <c r="U59" i="43"/>
  <c r="X58" i="43"/>
  <c r="AA58" i="43" s="1"/>
  <c r="V63" i="45" l="1"/>
  <c r="N67" i="45"/>
  <c r="R66" i="45"/>
  <c r="U60" i="45"/>
  <c r="X59" i="45"/>
  <c r="AA59" i="45" s="1"/>
  <c r="M64" i="45"/>
  <c r="Q63" i="45"/>
  <c r="V63" i="44"/>
  <c r="R66" i="44"/>
  <c r="N67" i="44"/>
  <c r="M64" i="44"/>
  <c r="Q63" i="44"/>
  <c r="U60" i="44"/>
  <c r="X59" i="44"/>
  <c r="AA59" i="44" s="1"/>
  <c r="U60" i="43"/>
  <c r="X59" i="43"/>
  <c r="AA59" i="43" s="1"/>
  <c r="Q63" i="43"/>
  <c r="M64" i="43"/>
  <c r="V65" i="43"/>
  <c r="N69" i="43"/>
  <c r="R68" i="43"/>
  <c r="V64" i="45" l="1"/>
  <c r="R67" i="45"/>
  <c r="N68" i="45"/>
  <c r="U61" i="45"/>
  <c r="X60" i="45"/>
  <c r="AA60" i="45" s="1"/>
  <c r="Q64" i="45"/>
  <c r="M65" i="45"/>
  <c r="M65" i="44"/>
  <c r="Q64" i="44"/>
  <c r="R67" i="44"/>
  <c r="N68" i="44"/>
  <c r="U61" i="44"/>
  <c r="X60" i="44"/>
  <c r="AA60" i="44" s="1"/>
  <c r="V64" i="44"/>
  <c r="V66" i="43"/>
  <c r="R69" i="43"/>
  <c r="N70" i="43"/>
  <c r="Q64" i="43"/>
  <c r="M65" i="43"/>
  <c r="U61" i="43"/>
  <c r="X60" i="43"/>
  <c r="AA60" i="43" s="1"/>
  <c r="V65" i="45" l="1"/>
  <c r="R68" i="45"/>
  <c r="N69" i="45"/>
  <c r="Q65" i="45"/>
  <c r="M66" i="45"/>
  <c r="U62" i="45"/>
  <c r="X61" i="45"/>
  <c r="AA61" i="45" s="1"/>
  <c r="V65" i="44"/>
  <c r="U62" i="44"/>
  <c r="X61" i="44"/>
  <c r="AA61" i="44" s="1"/>
  <c r="R68" i="44"/>
  <c r="N69" i="44"/>
  <c r="Q65" i="44"/>
  <c r="M66" i="44"/>
  <c r="Q65" i="43"/>
  <c r="M66" i="43"/>
  <c r="V67" i="43"/>
  <c r="U62" i="43"/>
  <c r="X61" i="43"/>
  <c r="AA61" i="43" s="1"/>
  <c r="R70" i="43"/>
  <c r="N71" i="43"/>
  <c r="V66" i="45" l="1"/>
  <c r="N70" i="45"/>
  <c r="R69" i="45"/>
  <c r="Q66" i="45"/>
  <c r="M67" i="45"/>
  <c r="U63" i="45"/>
  <c r="X62" i="45"/>
  <c r="AA62" i="45" s="1"/>
  <c r="U63" i="44"/>
  <c r="X62" i="44"/>
  <c r="AA62" i="44" s="1"/>
  <c r="Q66" i="44"/>
  <c r="M67" i="44"/>
  <c r="V66" i="44"/>
  <c r="R69" i="44"/>
  <c r="N70" i="44"/>
  <c r="V68" i="43"/>
  <c r="Q66" i="43"/>
  <c r="M67" i="43"/>
  <c r="R71" i="43"/>
  <c r="N72" i="43"/>
  <c r="U63" i="43"/>
  <c r="X62" i="43"/>
  <c r="AA62" i="43" s="1"/>
  <c r="V67" i="45" l="1"/>
  <c r="R70" i="45"/>
  <c r="N71" i="45"/>
  <c r="U64" i="45"/>
  <c r="X63" i="45"/>
  <c r="AA63" i="45" s="1"/>
  <c r="Q67" i="45"/>
  <c r="M68" i="45"/>
  <c r="N71" i="44"/>
  <c r="R70" i="44"/>
  <c r="V67" i="44"/>
  <c r="Q67" i="44"/>
  <c r="M68" i="44"/>
  <c r="U64" i="44"/>
  <c r="X63" i="44"/>
  <c r="AA63" i="44" s="1"/>
  <c r="U64" i="43"/>
  <c r="X63" i="43"/>
  <c r="AA63" i="43" s="1"/>
  <c r="V69" i="43"/>
  <c r="R72" i="43"/>
  <c r="N73" i="43"/>
  <c r="M68" i="43"/>
  <c r="Q67" i="43"/>
  <c r="V68" i="45" l="1"/>
  <c r="N72" i="45"/>
  <c r="R71" i="45"/>
  <c r="M69" i="45"/>
  <c r="Q68" i="45"/>
  <c r="U65" i="45"/>
  <c r="X64" i="45"/>
  <c r="AA64" i="45" s="1"/>
  <c r="V68" i="44"/>
  <c r="Q68" i="44"/>
  <c r="M69" i="44"/>
  <c r="U65" i="44"/>
  <c r="X64" i="44"/>
  <c r="AA64" i="44" s="1"/>
  <c r="N72" i="44"/>
  <c r="R71" i="44"/>
  <c r="R73" i="43"/>
  <c r="N74" i="43"/>
  <c r="M69" i="43"/>
  <c r="Q68" i="43"/>
  <c r="V70" i="43"/>
  <c r="U65" i="43"/>
  <c r="X64" i="43"/>
  <c r="AA64" i="43" s="1"/>
  <c r="V69" i="45" l="1"/>
  <c r="N73" i="45"/>
  <c r="R72" i="45"/>
  <c r="M70" i="45"/>
  <c r="Q69" i="45"/>
  <c r="U66" i="45"/>
  <c r="X65" i="45"/>
  <c r="AA65" i="45" s="1"/>
  <c r="R72" i="44"/>
  <c r="N73" i="44"/>
  <c r="V69" i="44"/>
  <c r="U66" i="44"/>
  <c r="X65" i="44"/>
  <c r="AA65" i="44" s="1"/>
  <c r="Q69" i="44"/>
  <c r="M70" i="44"/>
  <c r="U66" i="43"/>
  <c r="X65" i="43"/>
  <c r="AA65" i="43" s="1"/>
  <c r="V71" i="43"/>
  <c r="N75" i="43"/>
  <c r="R74" i="43"/>
  <c r="Q69" i="43"/>
  <c r="M70" i="43"/>
  <c r="V70" i="45" l="1"/>
  <c r="N74" i="45"/>
  <c r="R73" i="45"/>
  <c r="U67" i="45"/>
  <c r="X66" i="45"/>
  <c r="AA66" i="45" s="1"/>
  <c r="Q70" i="45"/>
  <c r="M71" i="45"/>
  <c r="M71" i="44"/>
  <c r="Q70" i="44"/>
  <c r="U67" i="44"/>
  <c r="X66" i="44"/>
  <c r="AA66" i="44" s="1"/>
  <c r="V70" i="44"/>
  <c r="R73" i="44"/>
  <c r="N74" i="44"/>
  <c r="N76" i="43"/>
  <c r="R75" i="43"/>
  <c r="Q70" i="43"/>
  <c r="M71" i="43"/>
  <c r="V72" i="43"/>
  <c r="U67" i="43"/>
  <c r="X66" i="43"/>
  <c r="AA66" i="43" s="1"/>
  <c r="V71" i="45" l="1"/>
  <c r="R74" i="45"/>
  <c r="N75" i="45"/>
  <c r="Q71" i="45"/>
  <c r="M72" i="45"/>
  <c r="U68" i="45"/>
  <c r="X67" i="45"/>
  <c r="AA67" i="45" s="1"/>
  <c r="V71" i="44"/>
  <c r="R74" i="44"/>
  <c r="N75" i="44"/>
  <c r="U68" i="44"/>
  <c r="X67" i="44"/>
  <c r="AA67" i="44" s="1"/>
  <c r="M72" i="44"/>
  <c r="Q71" i="44"/>
  <c r="U68" i="43"/>
  <c r="X67" i="43"/>
  <c r="AA67" i="43" s="1"/>
  <c r="V73" i="43"/>
  <c r="Q71" i="43"/>
  <c r="M72" i="43"/>
  <c r="R76" i="43"/>
  <c r="N77" i="43"/>
  <c r="V72" i="45" l="1"/>
  <c r="R75" i="45"/>
  <c r="N76" i="45"/>
  <c r="Q72" i="45"/>
  <c r="M73" i="45"/>
  <c r="U69" i="45"/>
  <c r="X68" i="45"/>
  <c r="AA68" i="45" s="1"/>
  <c r="Q72" i="44"/>
  <c r="M73" i="44"/>
  <c r="U69" i="44"/>
  <c r="X68" i="44"/>
  <c r="AA68" i="44" s="1"/>
  <c r="V72" i="44"/>
  <c r="R75" i="44"/>
  <c r="N76" i="44"/>
  <c r="R77" i="43"/>
  <c r="N78" i="43"/>
  <c r="Q72" i="43"/>
  <c r="M73" i="43"/>
  <c r="V74" i="43"/>
  <c r="U69" i="43"/>
  <c r="X68" i="43"/>
  <c r="AA68" i="43" s="1"/>
  <c r="V73" i="45" l="1"/>
  <c r="R76" i="45"/>
  <c r="N77" i="45"/>
  <c r="U70" i="45"/>
  <c r="X69" i="45"/>
  <c r="AA69" i="45" s="1"/>
  <c r="Q73" i="45"/>
  <c r="M74" i="45"/>
  <c r="V73" i="44"/>
  <c r="Q73" i="44"/>
  <c r="M74" i="44"/>
  <c r="R76" i="44"/>
  <c r="N77" i="44"/>
  <c r="U70" i="44"/>
  <c r="X69" i="44"/>
  <c r="AA69" i="44" s="1"/>
  <c r="U70" i="43"/>
  <c r="X69" i="43"/>
  <c r="AA69" i="43" s="1"/>
  <c r="R78" i="43"/>
  <c r="N79" i="43"/>
  <c r="V75" i="43"/>
  <c r="Q73" i="43"/>
  <c r="M74" i="43"/>
  <c r="V74" i="45" l="1"/>
  <c r="N78" i="45"/>
  <c r="R77" i="45"/>
  <c r="Q74" i="45"/>
  <c r="M75" i="45"/>
  <c r="U71" i="45"/>
  <c r="X70" i="45"/>
  <c r="AA70" i="45" s="1"/>
  <c r="U71" i="44"/>
  <c r="X70" i="44"/>
  <c r="AA70" i="44" s="1"/>
  <c r="N78" i="44"/>
  <c r="R77" i="44"/>
  <c r="Q74" i="44"/>
  <c r="M75" i="44"/>
  <c r="V74" i="44"/>
  <c r="V76" i="43"/>
  <c r="M75" i="43"/>
  <c r="Q74" i="43"/>
  <c r="R79" i="43"/>
  <c r="N80" i="43"/>
  <c r="U71" i="43"/>
  <c r="X70" i="43"/>
  <c r="AA70" i="43" s="1"/>
  <c r="V75" i="45" l="1"/>
  <c r="R78" i="45"/>
  <c r="N79" i="45"/>
  <c r="U72" i="45"/>
  <c r="U73" i="45" s="1"/>
  <c r="X71" i="45"/>
  <c r="AA71" i="45" s="1"/>
  <c r="Q75" i="45"/>
  <c r="M76" i="45"/>
  <c r="N79" i="44"/>
  <c r="R78" i="44"/>
  <c r="V75" i="44"/>
  <c r="Q75" i="44"/>
  <c r="M76" i="44"/>
  <c r="U72" i="44"/>
  <c r="X71" i="44"/>
  <c r="AA71" i="44" s="1"/>
  <c r="U72" i="43"/>
  <c r="X71" i="43"/>
  <c r="AA71" i="43" s="1"/>
  <c r="M76" i="43"/>
  <c r="Q75" i="43"/>
  <c r="V77" i="43"/>
  <c r="R80" i="43"/>
  <c r="N81" i="43"/>
  <c r="V76" i="45" l="1"/>
  <c r="N80" i="45"/>
  <c r="R79" i="45"/>
  <c r="M77" i="45"/>
  <c r="Q76" i="45"/>
  <c r="X72" i="45"/>
  <c r="AA72" i="45" s="1"/>
  <c r="V76" i="44"/>
  <c r="Q76" i="44"/>
  <c r="M77" i="44"/>
  <c r="U73" i="44"/>
  <c r="X72" i="44"/>
  <c r="AA72" i="44" s="1"/>
  <c r="R79" i="44"/>
  <c r="N80" i="44"/>
  <c r="N82" i="43"/>
  <c r="R81" i="43"/>
  <c r="Q76" i="43"/>
  <c r="M77" i="43"/>
  <c r="V78" i="43"/>
  <c r="U73" i="43"/>
  <c r="X72" i="43"/>
  <c r="AA72" i="43" s="1"/>
  <c r="V77" i="45" l="1"/>
  <c r="R80" i="45"/>
  <c r="N81" i="45"/>
  <c r="U74" i="45"/>
  <c r="X73" i="45"/>
  <c r="AA73" i="45" s="1"/>
  <c r="M78" i="45"/>
  <c r="Q77" i="45"/>
  <c r="R80" i="44"/>
  <c r="N81" i="44"/>
  <c r="V77" i="44"/>
  <c r="U74" i="44"/>
  <c r="X73" i="44"/>
  <c r="AA73" i="44" s="1"/>
  <c r="M78" i="44"/>
  <c r="Q77" i="44"/>
  <c r="U74" i="43"/>
  <c r="X73" i="43"/>
  <c r="AA73" i="43" s="1"/>
  <c r="V79" i="43"/>
  <c r="Q77" i="43"/>
  <c r="M78" i="43"/>
  <c r="N83" i="43"/>
  <c r="R82" i="43"/>
  <c r="V78" i="45" l="1"/>
  <c r="R81" i="45"/>
  <c r="N82" i="45"/>
  <c r="U75" i="45"/>
  <c r="X74" i="45"/>
  <c r="AA74" i="45" s="1"/>
  <c r="Q78" i="45"/>
  <c r="M79" i="45"/>
  <c r="U75" i="44"/>
  <c r="X74" i="44"/>
  <c r="AA74" i="44" s="1"/>
  <c r="M79" i="44"/>
  <c r="Q78" i="44"/>
  <c r="R81" i="44"/>
  <c r="N82" i="44"/>
  <c r="V78" i="44"/>
  <c r="V80" i="43"/>
  <c r="R83" i="43"/>
  <c r="N84" i="43"/>
  <c r="Q78" i="43"/>
  <c r="M79" i="43"/>
  <c r="U75" i="43"/>
  <c r="X74" i="43"/>
  <c r="AA74" i="43" s="1"/>
  <c r="V79" i="45" l="1"/>
  <c r="N83" i="45"/>
  <c r="R82" i="45"/>
  <c r="Q79" i="45"/>
  <c r="M80" i="45"/>
  <c r="U76" i="45"/>
  <c r="X75" i="45"/>
  <c r="AA75" i="45" s="1"/>
  <c r="V79" i="44"/>
  <c r="N83" i="44"/>
  <c r="R82" i="44"/>
  <c r="Q79" i="44"/>
  <c r="M80" i="44"/>
  <c r="U76" i="44"/>
  <c r="X75" i="44"/>
  <c r="AA75" i="44" s="1"/>
  <c r="U76" i="43"/>
  <c r="X75" i="43"/>
  <c r="AA75" i="43" s="1"/>
  <c r="Q79" i="43"/>
  <c r="M80" i="43"/>
  <c r="R84" i="43"/>
  <c r="N85" i="43"/>
  <c r="V81" i="43"/>
  <c r="V80" i="45" l="1"/>
  <c r="N84" i="45"/>
  <c r="R83" i="45"/>
  <c r="Q80" i="45"/>
  <c r="M81" i="45"/>
  <c r="U77" i="45"/>
  <c r="X76" i="45"/>
  <c r="AA76" i="45" s="1"/>
  <c r="R83" i="44"/>
  <c r="N84" i="44"/>
  <c r="Q80" i="44"/>
  <c r="M81" i="44"/>
  <c r="V80" i="44"/>
  <c r="U77" i="44"/>
  <c r="X76" i="44"/>
  <c r="AA76" i="44" s="1"/>
  <c r="V82" i="43"/>
  <c r="R85" i="43"/>
  <c r="N86" i="43"/>
  <c r="M81" i="43"/>
  <c r="Q80" i="43"/>
  <c r="U77" i="43"/>
  <c r="X76" i="43"/>
  <c r="AA76" i="43" s="1"/>
  <c r="V81" i="45" l="1"/>
  <c r="N85" i="45"/>
  <c r="R84" i="45"/>
  <c r="U78" i="45"/>
  <c r="X77" i="45"/>
  <c r="AA77" i="45" s="1"/>
  <c r="Q81" i="45"/>
  <c r="M82" i="45"/>
  <c r="N85" i="44"/>
  <c r="R84" i="44"/>
  <c r="U78" i="44"/>
  <c r="X77" i="44"/>
  <c r="AA77" i="44" s="1"/>
  <c r="V81" i="44"/>
  <c r="Q81" i="44"/>
  <c r="M82" i="44"/>
  <c r="U78" i="43"/>
  <c r="X77" i="43"/>
  <c r="AA77" i="43" s="1"/>
  <c r="M82" i="43"/>
  <c r="Q81" i="43"/>
  <c r="R86" i="43"/>
  <c r="N87" i="43"/>
  <c r="V83" i="43"/>
  <c r="V82" i="45" l="1"/>
  <c r="R85" i="45"/>
  <c r="N86" i="45"/>
  <c r="M83" i="45"/>
  <c r="Q82" i="45"/>
  <c r="U79" i="45"/>
  <c r="X78" i="45"/>
  <c r="AA78" i="45" s="1"/>
  <c r="Q82" i="44"/>
  <c r="M83" i="44"/>
  <c r="V82" i="44"/>
  <c r="U79" i="44"/>
  <c r="X78" i="44"/>
  <c r="AA78" i="44" s="1"/>
  <c r="N86" i="44"/>
  <c r="R85" i="44"/>
  <c r="N88" i="43"/>
  <c r="R87" i="43"/>
  <c r="V84" i="43"/>
  <c r="Q82" i="43"/>
  <c r="M83" i="43"/>
  <c r="U79" i="43"/>
  <c r="X78" i="43"/>
  <c r="AA78" i="43" s="1"/>
  <c r="V83" i="45" l="1"/>
  <c r="N87" i="45"/>
  <c r="R86" i="45"/>
  <c r="U80" i="45"/>
  <c r="X79" i="45"/>
  <c r="AA79" i="45" s="1"/>
  <c r="M84" i="45"/>
  <c r="Q83" i="45"/>
  <c r="U80" i="44"/>
  <c r="X79" i="44"/>
  <c r="AA79" i="44" s="1"/>
  <c r="R86" i="44"/>
  <c r="N87" i="44"/>
  <c r="M84" i="44"/>
  <c r="Q83" i="44"/>
  <c r="V83" i="44"/>
  <c r="U80" i="43"/>
  <c r="X79" i="43"/>
  <c r="AA79" i="43" s="1"/>
  <c r="Q83" i="43"/>
  <c r="M84" i="43"/>
  <c r="V85" i="43"/>
  <c r="N89" i="43"/>
  <c r="R88" i="43"/>
  <c r="V84" i="45" l="1"/>
  <c r="N88" i="45"/>
  <c r="R87" i="45"/>
  <c r="U81" i="45"/>
  <c r="X80" i="45"/>
  <c r="AA80" i="45" s="1"/>
  <c r="Q84" i="45"/>
  <c r="M85" i="45"/>
  <c r="R87" i="44"/>
  <c r="N88" i="44"/>
  <c r="V84" i="44"/>
  <c r="M85" i="44"/>
  <c r="Q84" i="44"/>
  <c r="U81" i="44"/>
  <c r="X80" i="44"/>
  <c r="AA80" i="44" s="1"/>
  <c r="R89" i="43"/>
  <c r="N90" i="43"/>
  <c r="V86" i="43"/>
  <c r="Q84" i="43"/>
  <c r="M85" i="43"/>
  <c r="U81" i="43"/>
  <c r="X80" i="43"/>
  <c r="AA80" i="43" s="1"/>
  <c r="V85" i="45" l="1"/>
  <c r="N89" i="45"/>
  <c r="R88" i="45"/>
  <c r="Q85" i="45"/>
  <c r="M86" i="45"/>
  <c r="U82" i="45"/>
  <c r="X81" i="45"/>
  <c r="AA81" i="45" s="1"/>
  <c r="U82" i="44"/>
  <c r="X81" i="44"/>
  <c r="AA81" i="44" s="1"/>
  <c r="Q85" i="44"/>
  <c r="M86" i="44"/>
  <c r="R88" i="44"/>
  <c r="N89" i="44"/>
  <c r="V85" i="44"/>
  <c r="Q85" i="43"/>
  <c r="M86" i="43"/>
  <c r="U82" i="43"/>
  <c r="X81" i="43"/>
  <c r="AA81" i="43" s="1"/>
  <c r="V87" i="43"/>
  <c r="R90" i="43"/>
  <c r="N91" i="43"/>
  <c r="V86" i="45" l="1"/>
  <c r="R89" i="45"/>
  <c r="N90" i="45"/>
  <c r="Q86" i="45"/>
  <c r="M87" i="45"/>
  <c r="U83" i="45"/>
  <c r="X82" i="45"/>
  <c r="AA82" i="45" s="1"/>
  <c r="R89" i="44"/>
  <c r="N90" i="44"/>
  <c r="V86" i="44"/>
  <c r="Q86" i="44"/>
  <c r="M87" i="44"/>
  <c r="U83" i="44"/>
  <c r="X82" i="44"/>
  <c r="AA82" i="44" s="1"/>
  <c r="R91" i="43"/>
  <c r="N92" i="43"/>
  <c r="V88" i="43"/>
  <c r="U83" i="43"/>
  <c r="X82" i="43"/>
  <c r="AA82" i="43" s="1"/>
  <c r="Q86" i="43"/>
  <c r="M87" i="43"/>
  <c r="V87" i="45" l="1"/>
  <c r="N91" i="45"/>
  <c r="R90" i="45"/>
  <c r="Q87" i="45"/>
  <c r="M88" i="45"/>
  <c r="U84" i="45"/>
  <c r="X83" i="45"/>
  <c r="AA83" i="45" s="1"/>
  <c r="U84" i="44"/>
  <c r="X83" i="44"/>
  <c r="AA83" i="44" s="1"/>
  <c r="Q87" i="44"/>
  <c r="M88" i="44"/>
  <c r="N91" i="44"/>
  <c r="R90" i="44"/>
  <c r="V87" i="44"/>
  <c r="M88" i="43"/>
  <c r="Q87" i="43"/>
  <c r="U84" i="43"/>
  <c r="X83" i="43"/>
  <c r="AA83" i="43" s="1"/>
  <c r="V89" i="43"/>
  <c r="R92" i="43"/>
  <c r="N93" i="43"/>
  <c r="V88" i="45" l="1"/>
  <c r="N92" i="45"/>
  <c r="R91" i="45"/>
  <c r="U85" i="45"/>
  <c r="X84" i="45"/>
  <c r="AA84" i="45" s="1"/>
  <c r="M89" i="45"/>
  <c r="Q88" i="45"/>
  <c r="V88" i="44"/>
  <c r="N92" i="44"/>
  <c r="R91" i="44"/>
  <c r="Q88" i="44"/>
  <c r="M89" i="44"/>
  <c r="U85" i="44"/>
  <c r="X84" i="44"/>
  <c r="AA84" i="44" s="1"/>
  <c r="R93" i="43"/>
  <c r="N94" i="43"/>
  <c r="V90" i="43"/>
  <c r="U85" i="43"/>
  <c r="X84" i="43"/>
  <c r="AA84" i="43" s="1"/>
  <c r="M89" i="43"/>
  <c r="Q88" i="43"/>
  <c r="V89" i="45" l="1"/>
  <c r="R92" i="45"/>
  <c r="N93" i="45"/>
  <c r="M90" i="45"/>
  <c r="Q89" i="45"/>
  <c r="U86" i="45"/>
  <c r="X85" i="45"/>
  <c r="AA85" i="45" s="1"/>
  <c r="R92" i="44"/>
  <c r="N93" i="44"/>
  <c r="V89" i="44"/>
  <c r="U86" i="44"/>
  <c r="X85" i="44"/>
  <c r="AA85" i="44" s="1"/>
  <c r="Q89" i="44"/>
  <c r="M90" i="44"/>
  <c r="Q89" i="43"/>
  <c r="M90" i="43"/>
  <c r="U86" i="43"/>
  <c r="X85" i="43"/>
  <c r="AA85" i="43" s="1"/>
  <c r="V91" i="43"/>
  <c r="N95" i="43"/>
  <c r="R94" i="43"/>
  <c r="V90" i="45" l="1"/>
  <c r="R93" i="45"/>
  <c r="N94" i="45"/>
  <c r="M91" i="45"/>
  <c r="Q90" i="45"/>
  <c r="U87" i="45"/>
  <c r="X86" i="45"/>
  <c r="AA86" i="45" s="1"/>
  <c r="V90" i="44"/>
  <c r="R93" i="44"/>
  <c r="N94" i="44"/>
  <c r="M91" i="44"/>
  <c r="Q90" i="44"/>
  <c r="U87" i="44"/>
  <c r="X86" i="44"/>
  <c r="AA86" i="44" s="1"/>
  <c r="N96" i="43"/>
  <c r="R95" i="43"/>
  <c r="V92" i="43"/>
  <c r="U87" i="43"/>
  <c r="X86" i="43"/>
  <c r="AA86" i="43" s="1"/>
  <c r="Q90" i="43"/>
  <c r="M91" i="43"/>
  <c r="V91" i="45" l="1"/>
  <c r="R94" i="45"/>
  <c r="N95" i="45"/>
  <c r="U88" i="45"/>
  <c r="X87" i="45"/>
  <c r="AA87" i="45" s="1"/>
  <c r="Q91" i="45"/>
  <c r="M92" i="45"/>
  <c r="V91" i="44"/>
  <c r="U88" i="44"/>
  <c r="X87" i="44"/>
  <c r="AA87" i="44" s="1"/>
  <c r="M92" i="44"/>
  <c r="Q91" i="44"/>
  <c r="R94" i="44"/>
  <c r="N95" i="44"/>
  <c r="Q91" i="43"/>
  <c r="M92" i="43"/>
  <c r="V93" i="43"/>
  <c r="U88" i="43"/>
  <c r="X87" i="43"/>
  <c r="AA87" i="43" s="1"/>
  <c r="N97" i="43"/>
  <c r="R96" i="43"/>
  <c r="V92" i="45" l="1"/>
  <c r="N96" i="45"/>
  <c r="R95" i="45"/>
  <c r="Q92" i="45"/>
  <c r="M93" i="45"/>
  <c r="U89" i="45"/>
  <c r="X88" i="45"/>
  <c r="AA88" i="45" s="1"/>
  <c r="R95" i="44"/>
  <c r="N96" i="44"/>
  <c r="U89" i="44"/>
  <c r="X88" i="44"/>
  <c r="AA88" i="44" s="1"/>
  <c r="Q92" i="44"/>
  <c r="M93" i="44"/>
  <c r="V92" i="44"/>
  <c r="N98" i="43"/>
  <c r="R97" i="43"/>
  <c r="U89" i="43"/>
  <c r="X88" i="43"/>
  <c r="AA88" i="43" s="1"/>
  <c r="V94" i="43"/>
  <c r="Q92" i="43"/>
  <c r="M93" i="43"/>
  <c r="V93" i="45" l="1"/>
  <c r="R96" i="45"/>
  <c r="N97" i="45"/>
  <c r="Q93" i="45"/>
  <c r="M94" i="45"/>
  <c r="U90" i="45"/>
  <c r="X89" i="45"/>
  <c r="AA89" i="45" s="1"/>
  <c r="V93" i="44"/>
  <c r="Q93" i="44"/>
  <c r="M94" i="44"/>
  <c r="U90" i="44"/>
  <c r="X89" i="44"/>
  <c r="AA89" i="44" s="1"/>
  <c r="N97" i="44"/>
  <c r="R96" i="44"/>
  <c r="V95" i="43"/>
  <c r="Q93" i="43"/>
  <c r="M94" i="43"/>
  <c r="U90" i="43"/>
  <c r="X89" i="43"/>
  <c r="AA89" i="43" s="1"/>
  <c r="R98" i="43"/>
  <c r="N99" i="43"/>
  <c r="V94" i="45" l="1"/>
  <c r="R97" i="45"/>
  <c r="N98" i="45"/>
  <c r="U91" i="45"/>
  <c r="X90" i="45"/>
  <c r="AA90" i="45" s="1"/>
  <c r="Q94" i="45"/>
  <c r="M95" i="45"/>
  <c r="N98" i="44"/>
  <c r="R97" i="44"/>
  <c r="U91" i="44"/>
  <c r="X90" i="44"/>
  <c r="AA90" i="44" s="1"/>
  <c r="Q94" i="44"/>
  <c r="M95" i="44"/>
  <c r="V94" i="44"/>
  <c r="U91" i="43"/>
  <c r="X90" i="43"/>
  <c r="AA90" i="43" s="1"/>
  <c r="R99" i="43"/>
  <c r="N100" i="43"/>
  <c r="M95" i="43"/>
  <c r="Q94" i="43"/>
  <c r="V96" i="43"/>
  <c r="V95" i="45" l="1"/>
  <c r="R98" i="45"/>
  <c r="N99" i="45"/>
  <c r="M96" i="45"/>
  <c r="Q95" i="45"/>
  <c r="U92" i="45"/>
  <c r="X91" i="45"/>
  <c r="AA91" i="45" s="1"/>
  <c r="M96" i="44"/>
  <c r="Q95" i="44"/>
  <c r="V95" i="44"/>
  <c r="U92" i="44"/>
  <c r="X91" i="44"/>
  <c r="AA91" i="44" s="1"/>
  <c r="R98" i="44"/>
  <c r="N99" i="44"/>
  <c r="V97" i="43"/>
  <c r="M96" i="43"/>
  <c r="Q95" i="43"/>
  <c r="R100" i="43"/>
  <c r="N101" i="43"/>
  <c r="U92" i="43"/>
  <c r="X91" i="43"/>
  <c r="AA91" i="43" s="1"/>
  <c r="V96" i="45" l="1"/>
  <c r="R99" i="45"/>
  <c r="N100" i="45"/>
  <c r="U93" i="45"/>
  <c r="X92" i="45"/>
  <c r="AA92" i="45" s="1"/>
  <c r="M97" i="45"/>
  <c r="Q96" i="45"/>
  <c r="U93" i="44"/>
  <c r="X92" i="44"/>
  <c r="AA92" i="44" s="1"/>
  <c r="R99" i="44"/>
  <c r="N100" i="44"/>
  <c r="V96" i="44"/>
  <c r="M97" i="44"/>
  <c r="Q96" i="44"/>
  <c r="N102" i="43"/>
  <c r="R101" i="43"/>
  <c r="V98" i="43"/>
  <c r="U93" i="43"/>
  <c r="X92" i="43"/>
  <c r="AA92" i="43" s="1"/>
  <c r="Q96" i="43"/>
  <c r="M97" i="43"/>
  <c r="V97" i="45" l="1"/>
  <c r="N101" i="45"/>
  <c r="R100" i="45"/>
  <c r="M98" i="45"/>
  <c r="Q97" i="45"/>
  <c r="U94" i="45"/>
  <c r="X93" i="45"/>
  <c r="AA93" i="45" s="1"/>
  <c r="R100" i="44"/>
  <c r="N101" i="44"/>
  <c r="M98" i="44"/>
  <c r="Q97" i="44"/>
  <c r="V97" i="44"/>
  <c r="U94" i="44"/>
  <c r="X93" i="44"/>
  <c r="AA93" i="44" s="1"/>
  <c r="M98" i="43"/>
  <c r="Q97" i="43"/>
  <c r="V99" i="43"/>
  <c r="U94" i="43"/>
  <c r="X93" i="43"/>
  <c r="AA93" i="43" s="1"/>
  <c r="R102" i="43"/>
  <c r="N103" i="43"/>
  <c r="V98" i="45" l="1"/>
  <c r="R101" i="45"/>
  <c r="N102" i="45"/>
  <c r="Q98" i="45"/>
  <c r="M99" i="45"/>
  <c r="U95" i="45"/>
  <c r="X94" i="45"/>
  <c r="AA94" i="45" s="1"/>
  <c r="U95" i="44"/>
  <c r="X94" i="44"/>
  <c r="AA94" i="44" s="1"/>
  <c r="V98" i="44"/>
  <c r="R101" i="44"/>
  <c r="N102" i="44"/>
  <c r="Q98" i="44"/>
  <c r="M99" i="44"/>
  <c r="N104" i="43"/>
  <c r="R103" i="43"/>
  <c r="U95" i="43"/>
  <c r="X94" i="43"/>
  <c r="AA94" i="43" s="1"/>
  <c r="V100" i="43"/>
  <c r="M99" i="43"/>
  <c r="Q98" i="43"/>
  <c r="V99" i="45" l="1"/>
  <c r="R102" i="45"/>
  <c r="N103" i="45"/>
  <c r="U96" i="45"/>
  <c r="X95" i="45"/>
  <c r="AA95" i="45" s="1"/>
  <c r="Q99" i="45"/>
  <c r="M100" i="45"/>
  <c r="V99" i="44"/>
  <c r="R102" i="44"/>
  <c r="N103" i="44"/>
  <c r="Q99" i="44"/>
  <c r="M100" i="44"/>
  <c r="U96" i="44"/>
  <c r="X95" i="44"/>
  <c r="AA95" i="44" s="1"/>
  <c r="Q99" i="43"/>
  <c r="M100" i="43"/>
  <c r="V101" i="43"/>
  <c r="U96" i="43"/>
  <c r="X95" i="43"/>
  <c r="AA95" i="43" s="1"/>
  <c r="N105" i="43"/>
  <c r="R104" i="43"/>
  <c r="V100" i="45" l="1"/>
  <c r="V102" i="43"/>
  <c r="N104" i="45"/>
  <c r="R103" i="45"/>
  <c r="M101" i="45"/>
  <c r="Q100" i="45"/>
  <c r="U97" i="45"/>
  <c r="X96" i="45"/>
  <c r="AA96" i="45" s="1"/>
  <c r="U97" i="44"/>
  <c r="X96" i="44"/>
  <c r="AA96" i="44" s="1"/>
  <c r="Q100" i="44"/>
  <c r="M101" i="44"/>
  <c r="N104" i="44"/>
  <c r="R103" i="44"/>
  <c r="V100" i="44"/>
  <c r="U97" i="43"/>
  <c r="X96" i="43"/>
  <c r="AA96" i="43" s="1"/>
  <c r="R105" i="43"/>
  <c r="N106" i="43"/>
  <c r="M101" i="43"/>
  <c r="Q100" i="43"/>
  <c r="V101" i="45" l="1"/>
  <c r="N105" i="45"/>
  <c r="R104" i="45"/>
  <c r="U98" i="45"/>
  <c r="X97" i="45"/>
  <c r="AA97" i="45" s="1"/>
  <c r="Q101" i="45"/>
  <c r="M102" i="45"/>
  <c r="V101" i="44"/>
  <c r="N105" i="44"/>
  <c r="R104" i="44"/>
  <c r="Q101" i="44"/>
  <c r="M102" i="44"/>
  <c r="U98" i="44"/>
  <c r="X97" i="44"/>
  <c r="AA97" i="44" s="1"/>
  <c r="M102" i="43"/>
  <c r="Q101" i="43"/>
  <c r="V103" i="43"/>
  <c r="R106" i="43"/>
  <c r="N107" i="43"/>
  <c r="U98" i="43"/>
  <c r="X97" i="43"/>
  <c r="AA97" i="43" s="1"/>
  <c r="V102" i="45" l="1"/>
  <c r="R105" i="45"/>
  <c r="N106" i="45"/>
  <c r="M103" i="45"/>
  <c r="Q102" i="45"/>
  <c r="U99" i="45"/>
  <c r="X98" i="45"/>
  <c r="AA98" i="45" s="1"/>
  <c r="R105" i="44"/>
  <c r="N106" i="44"/>
  <c r="U99" i="44"/>
  <c r="X98" i="44"/>
  <c r="AA98" i="44" s="1"/>
  <c r="M103" i="44"/>
  <c r="Q102" i="44"/>
  <c r="V102" i="44"/>
  <c r="V104" i="43"/>
  <c r="R107" i="43"/>
  <c r="N108" i="43"/>
  <c r="U99" i="43"/>
  <c r="X98" i="43"/>
  <c r="AA98" i="43" s="1"/>
  <c r="M103" i="43"/>
  <c r="Q102" i="43"/>
  <c r="V103" i="45" l="1"/>
  <c r="N107" i="45"/>
  <c r="R106" i="45"/>
  <c r="U100" i="45"/>
  <c r="X99" i="45"/>
  <c r="AA99" i="45" s="1"/>
  <c r="M104" i="45"/>
  <c r="Q103" i="45"/>
  <c r="R106" i="44"/>
  <c r="N107" i="44"/>
  <c r="V103" i="44"/>
  <c r="Q103" i="44"/>
  <c r="M104" i="44"/>
  <c r="U100" i="44"/>
  <c r="X99" i="44"/>
  <c r="AA99" i="44" s="1"/>
  <c r="M104" i="43"/>
  <c r="Q103" i="43"/>
  <c r="V105" i="43"/>
  <c r="U100" i="43"/>
  <c r="X99" i="43"/>
  <c r="AA99" i="43" s="1"/>
  <c r="R108" i="43"/>
  <c r="N109" i="43"/>
  <c r="V104" i="45" l="1"/>
  <c r="N108" i="45"/>
  <c r="R107" i="45"/>
  <c r="Q104" i="45"/>
  <c r="M105" i="45"/>
  <c r="U101" i="45"/>
  <c r="U102" i="45" s="1"/>
  <c r="X100" i="45"/>
  <c r="AA100" i="45" s="1"/>
  <c r="Q104" i="44"/>
  <c r="M105" i="44"/>
  <c r="U101" i="44"/>
  <c r="X100" i="44"/>
  <c r="AA100" i="44" s="1"/>
  <c r="R107" i="44"/>
  <c r="N108" i="44"/>
  <c r="V104" i="44"/>
  <c r="N110" i="43"/>
  <c r="R109" i="43"/>
  <c r="U101" i="43"/>
  <c r="U102" i="43" s="1"/>
  <c r="X100" i="43"/>
  <c r="AA100" i="43" s="1"/>
  <c r="V106" i="43"/>
  <c r="Q104" i="43"/>
  <c r="M105" i="43"/>
  <c r="V105" i="45" l="1"/>
  <c r="R108" i="45"/>
  <c r="N109" i="45"/>
  <c r="M106" i="45"/>
  <c r="Q105" i="45"/>
  <c r="U103" i="45"/>
  <c r="X101" i="45"/>
  <c r="AA101" i="45" s="1"/>
  <c r="R108" i="44"/>
  <c r="N109" i="44"/>
  <c r="V105" i="44"/>
  <c r="U102" i="44"/>
  <c r="X101" i="44"/>
  <c r="AA101" i="44" s="1"/>
  <c r="M106" i="44"/>
  <c r="Q105" i="44"/>
  <c r="V107" i="43"/>
  <c r="M106" i="43"/>
  <c r="Q105" i="43"/>
  <c r="X101" i="43"/>
  <c r="AA101" i="43" s="1"/>
  <c r="R110" i="43"/>
  <c r="N111" i="43"/>
  <c r="V106" i="45" l="1"/>
  <c r="R109" i="45"/>
  <c r="N110" i="45"/>
  <c r="X102" i="45"/>
  <c r="AA102" i="45" s="1"/>
  <c r="Q106" i="45"/>
  <c r="M107" i="45"/>
  <c r="Q106" i="44"/>
  <c r="M107" i="44"/>
  <c r="N110" i="44"/>
  <c r="R109" i="44"/>
  <c r="U103" i="44"/>
  <c r="X102" i="44"/>
  <c r="AA102" i="44" s="1"/>
  <c r="V106" i="44"/>
  <c r="R111" i="43"/>
  <c r="N112" i="43"/>
  <c r="U103" i="43"/>
  <c r="X102" i="43"/>
  <c r="AA102" i="43" s="1"/>
  <c r="Q106" i="43"/>
  <c r="M107" i="43"/>
  <c r="V108" i="43"/>
  <c r="V107" i="45" l="1"/>
  <c r="R110" i="45"/>
  <c r="N111" i="45"/>
  <c r="Q107" i="45"/>
  <c r="M108" i="45"/>
  <c r="U104" i="45"/>
  <c r="X103" i="45"/>
  <c r="AA103" i="45" s="1"/>
  <c r="V107" i="44"/>
  <c r="U104" i="44"/>
  <c r="X103" i="44"/>
  <c r="AA103" i="44" s="1"/>
  <c r="N111" i="44"/>
  <c r="R110" i="44"/>
  <c r="Q107" i="44"/>
  <c r="M108" i="44"/>
  <c r="Q107" i="43"/>
  <c r="M108" i="43"/>
  <c r="V109" i="43"/>
  <c r="N113" i="43"/>
  <c r="R112" i="43"/>
  <c r="U104" i="43"/>
  <c r="X103" i="43"/>
  <c r="AA103" i="43" s="1"/>
  <c r="V108" i="45" l="1"/>
  <c r="R111" i="45"/>
  <c r="N112" i="45"/>
  <c r="U105" i="45"/>
  <c r="X104" i="45"/>
  <c r="AA104" i="45" s="1"/>
  <c r="M109" i="45"/>
  <c r="Q108" i="45"/>
  <c r="U105" i="44"/>
  <c r="X104" i="44"/>
  <c r="AA104" i="44" s="1"/>
  <c r="Q108" i="44"/>
  <c r="M109" i="44"/>
  <c r="R111" i="44"/>
  <c r="N112" i="44"/>
  <c r="V108" i="44"/>
  <c r="V110" i="43"/>
  <c r="U105" i="43"/>
  <c r="X104" i="43"/>
  <c r="AA104" i="43" s="1"/>
  <c r="R113" i="43"/>
  <c r="N114" i="43"/>
  <c r="Q108" i="43"/>
  <c r="M109" i="43"/>
  <c r="V109" i="45" l="1"/>
  <c r="N113" i="45"/>
  <c r="R112" i="45"/>
  <c r="U106" i="45"/>
  <c r="X105" i="45"/>
  <c r="AA105" i="45" s="1"/>
  <c r="M110" i="45"/>
  <c r="Q109" i="45"/>
  <c r="V109" i="44"/>
  <c r="R112" i="44"/>
  <c r="N113" i="44"/>
  <c r="M110" i="44"/>
  <c r="Q109" i="44"/>
  <c r="U106" i="44"/>
  <c r="X105" i="44"/>
  <c r="AA105" i="44" s="1"/>
  <c r="U106" i="43"/>
  <c r="X105" i="43"/>
  <c r="AA105" i="43" s="1"/>
  <c r="M110" i="43"/>
  <c r="Q109" i="43"/>
  <c r="R114" i="43"/>
  <c r="N115" i="43"/>
  <c r="V111" i="43"/>
  <c r="V110" i="45" l="1"/>
  <c r="N114" i="45"/>
  <c r="R113" i="45"/>
  <c r="M111" i="45"/>
  <c r="Q110" i="45"/>
  <c r="U107" i="45"/>
  <c r="X106" i="45"/>
  <c r="AA106" i="45" s="1"/>
  <c r="M111" i="44"/>
  <c r="Q110" i="44"/>
  <c r="V110" i="44"/>
  <c r="U107" i="44"/>
  <c r="X106" i="44"/>
  <c r="AA106" i="44" s="1"/>
  <c r="R113" i="44"/>
  <c r="N114" i="44"/>
  <c r="V112" i="43"/>
  <c r="M111" i="43"/>
  <c r="Q110" i="43"/>
  <c r="R115" i="43"/>
  <c r="N116" i="43"/>
  <c r="U107" i="43"/>
  <c r="X106" i="43"/>
  <c r="AA106" i="43" s="1"/>
  <c r="V111" i="45" l="1"/>
  <c r="V111" i="44"/>
  <c r="N115" i="45"/>
  <c r="R114" i="45"/>
  <c r="Q111" i="45"/>
  <c r="M112" i="45"/>
  <c r="U108" i="45"/>
  <c r="X107" i="45"/>
  <c r="AA107" i="45" s="1"/>
  <c r="R114" i="44"/>
  <c r="N115" i="44"/>
  <c r="U108" i="44"/>
  <c r="X107" i="44"/>
  <c r="AA107" i="44" s="1"/>
  <c r="Q111" i="44"/>
  <c r="M112" i="44"/>
  <c r="U108" i="43"/>
  <c r="X107" i="43"/>
  <c r="AA107" i="43" s="1"/>
  <c r="Q111" i="43"/>
  <c r="M112" i="43"/>
  <c r="N117" i="43"/>
  <c r="R116" i="43"/>
  <c r="V113" i="43"/>
  <c r="V112" i="45" l="1"/>
  <c r="V112" i="44"/>
  <c r="R115" i="45"/>
  <c r="N116" i="45"/>
  <c r="U109" i="45"/>
  <c r="X108" i="45"/>
  <c r="AA108" i="45" s="1"/>
  <c r="Q112" i="45"/>
  <c r="M113" i="45"/>
  <c r="R115" i="44"/>
  <c r="N116" i="44"/>
  <c r="Q112" i="44"/>
  <c r="M113" i="44"/>
  <c r="U109" i="44"/>
  <c r="X108" i="44"/>
  <c r="AA108" i="44" s="1"/>
  <c r="V114" i="43"/>
  <c r="N118" i="43"/>
  <c r="R117" i="43"/>
  <c r="Q112" i="43"/>
  <c r="M113" i="43"/>
  <c r="U109" i="43"/>
  <c r="X108" i="43"/>
  <c r="AA108" i="43" s="1"/>
  <c r="V113" i="45" l="1"/>
  <c r="V113" i="44"/>
  <c r="N117" i="45"/>
  <c r="R116" i="45"/>
  <c r="Q113" i="45"/>
  <c r="M114" i="45"/>
  <c r="U110" i="45"/>
  <c r="X109" i="45"/>
  <c r="AA109" i="45" s="1"/>
  <c r="U110" i="44"/>
  <c r="X109" i="44"/>
  <c r="AA109" i="44" s="1"/>
  <c r="N117" i="44"/>
  <c r="R116" i="44"/>
  <c r="Q113" i="44"/>
  <c r="M114" i="44"/>
  <c r="Q113" i="43"/>
  <c r="M114" i="43"/>
  <c r="U110" i="43"/>
  <c r="X109" i="43"/>
  <c r="AA109" i="43" s="1"/>
  <c r="R118" i="43"/>
  <c r="N119" i="43"/>
  <c r="V115" i="43"/>
  <c r="V114" i="45" l="1"/>
  <c r="V114" i="44"/>
  <c r="U111" i="44"/>
  <c r="N118" i="45"/>
  <c r="R117" i="45"/>
  <c r="U111" i="45"/>
  <c r="X110" i="45"/>
  <c r="AA110" i="45" s="1"/>
  <c r="M115" i="45"/>
  <c r="Q114" i="45"/>
  <c r="Q114" i="44"/>
  <c r="M115" i="44"/>
  <c r="N118" i="44"/>
  <c r="R117" i="44"/>
  <c r="X110" i="44"/>
  <c r="AA110" i="44" s="1"/>
  <c r="V116" i="43"/>
  <c r="R119" i="43"/>
  <c r="N120" i="43"/>
  <c r="U111" i="43"/>
  <c r="X110" i="43"/>
  <c r="AA110" i="43" s="1"/>
  <c r="M115" i="43"/>
  <c r="Q114" i="43"/>
  <c r="V115" i="45" l="1"/>
  <c r="V115" i="44"/>
  <c r="U112" i="44"/>
  <c r="R118" i="45"/>
  <c r="N119" i="45"/>
  <c r="Q115" i="45"/>
  <c r="M116" i="45"/>
  <c r="U112" i="45"/>
  <c r="X111" i="45"/>
  <c r="AA111" i="45" s="1"/>
  <c r="Q115" i="44"/>
  <c r="M116" i="44"/>
  <c r="X111" i="44"/>
  <c r="AA111" i="44" s="1"/>
  <c r="R118" i="44"/>
  <c r="N119" i="44"/>
  <c r="Q115" i="43"/>
  <c r="M116" i="43"/>
  <c r="U112" i="43"/>
  <c r="X111" i="43"/>
  <c r="AA111" i="43" s="1"/>
  <c r="R120" i="43"/>
  <c r="N121" i="43"/>
  <c r="V117" i="43"/>
  <c r="V116" i="45" l="1"/>
  <c r="V116" i="44"/>
  <c r="U113" i="44"/>
  <c r="R119" i="45"/>
  <c r="N120" i="45"/>
  <c r="U113" i="45"/>
  <c r="X112" i="45"/>
  <c r="AA112" i="45" s="1"/>
  <c r="M117" i="45"/>
  <c r="Q116" i="45"/>
  <c r="R119" i="44"/>
  <c r="N120" i="44"/>
  <c r="X112" i="44"/>
  <c r="AA112" i="44" s="1"/>
  <c r="M117" i="44"/>
  <c r="Q116" i="44"/>
  <c r="V118" i="43"/>
  <c r="N122" i="43"/>
  <c r="R121" i="43"/>
  <c r="U113" i="43"/>
  <c r="X112" i="43"/>
  <c r="AA112" i="43" s="1"/>
  <c r="M117" i="43"/>
  <c r="Q116" i="43"/>
  <c r="V117" i="45" l="1"/>
  <c r="V117" i="44"/>
  <c r="U114" i="44"/>
  <c r="N121" i="45"/>
  <c r="R120" i="45"/>
  <c r="M118" i="45"/>
  <c r="Q117" i="45"/>
  <c r="U114" i="45"/>
  <c r="X113" i="45"/>
  <c r="AA113" i="45" s="1"/>
  <c r="M118" i="44"/>
  <c r="Q117" i="44"/>
  <c r="X113" i="44"/>
  <c r="AA113" i="44" s="1"/>
  <c r="R120" i="44"/>
  <c r="N121" i="44"/>
  <c r="M118" i="43"/>
  <c r="Q117" i="43"/>
  <c r="R122" i="43"/>
  <c r="N123" i="43"/>
  <c r="U114" i="43"/>
  <c r="X113" i="43"/>
  <c r="AA113" i="43" s="1"/>
  <c r="V119" i="43"/>
  <c r="V118" i="45" l="1"/>
  <c r="V118" i="44"/>
  <c r="U115" i="44"/>
  <c r="N122" i="45"/>
  <c r="R121" i="45"/>
  <c r="U115" i="45"/>
  <c r="X114" i="45"/>
  <c r="AA114" i="45" s="1"/>
  <c r="Q118" i="45"/>
  <c r="M119" i="45"/>
  <c r="R121" i="44"/>
  <c r="N122" i="44"/>
  <c r="X114" i="44"/>
  <c r="AA114" i="44" s="1"/>
  <c r="Q118" i="44"/>
  <c r="M119" i="44"/>
  <c r="V120" i="43"/>
  <c r="U115" i="43"/>
  <c r="X114" i="43"/>
  <c r="AA114" i="43" s="1"/>
  <c r="N124" i="43"/>
  <c r="R123" i="43"/>
  <c r="M119" i="43"/>
  <c r="Q118" i="43"/>
  <c r="V119" i="45" l="1"/>
  <c r="V119" i="44"/>
  <c r="U116" i="44"/>
  <c r="N123" i="45"/>
  <c r="R122" i="45"/>
  <c r="U116" i="45"/>
  <c r="X115" i="45"/>
  <c r="AA115" i="45" s="1"/>
  <c r="Q119" i="45"/>
  <c r="M120" i="45"/>
  <c r="X115" i="44"/>
  <c r="AA115" i="44" s="1"/>
  <c r="R122" i="44"/>
  <c r="N123" i="44"/>
  <c r="Q119" i="44"/>
  <c r="M120" i="44"/>
  <c r="Q119" i="43"/>
  <c r="M120" i="43"/>
  <c r="U116" i="43"/>
  <c r="X115" i="43"/>
  <c r="AA115" i="43" s="1"/>
  <c r="N125" i="43"/>
  <c r="R124" i="43"/>
  <c r="V121" i="43"/>
  <c r="V120" i="45" l="1"/>
  <c r="V120" i="44"/>
  <c r="U117" i="44"/>
  <c r="N124" i="45"/>
  <c r="R123" i="45"/>
  <c r="Q120" i="45"/>
  <c r="M121" i="45"/>
  <c r="U117" i="45"/>
  <c r="X116" i="45"/>
  <c r="AA116" i="45" s="1"/>
  <c r="Q120" i="44"/>
  <c r="M121" i="44"/>
  <c r="N124" i="44"/>
  <c r="R123" i="44"/>
  <c r="X116" i="44"/>
  <c r="AA116" i="44" s="1"/>
  <c r="R125" i="43"/>
  <c r="N126" i="43"/>
  <c r="V122" i="43"/>
  <c r="U117" i="43"/>
  <c r="X116" i="43"/>
  <c r="AA116" i="43" s="1"/>
  <c r="Q120" i="43"/>
  <c r="M121" i="43"/>
  <c r="V121" i="45" l="1"/>
  <c r="V121" i="44"/>
  <c r="U118" i="44"/>
  <c r="R124" i="45"/>
  <c r="N125" i="45"/>
  <c r="U118" i="45"/>
  <c r="X117" i="45"/>
  <c r="AA117" i="45" s="1"/>
  <c r="Q121" i="45"/>
  <c r="M122" i="45"/>
  <c r="X117" i="44"/>
  <c r="AA117" i="44" s="1"/>
  <c r="N125" i="44"/>
  <c r="R124" i="44"/>
  <c r="Q121" i="44"/>
  <c r="M122" i="44"/>
  <c r="U118" i="43"/>
  <c r="X117" i="43"/>
  <c r="AA117" i="43" s="1"/>
  <c r="Q121" i="43"/>
  <c r="M122" i="43"/>
  <c r="V123" i="43"/>
  <c r="R126" i="43"/>
  <c r="N127" i="43"/>
  <c r="V122" i="45" l="1"/>
  <c r="V122" i="44"/>
  <c r="U119" i="44"/>
  <c r="N126" i="45"/>
  <c r="R125" i="45"/>
  <c r="M123" i="45"/>
  <c r="Q122" i="45"/>
  <c r="U119" i="45"/>
  <c r="X118" i="45"/>
  <c r="AA118" i="45" s="1"/>
  <c r="M123" i="44"/>
  <c r="Q122" i="44"/>
  <c r="R125" i="44"/>
  <c r="N126" i="44"/>
  <c r="X118" i="44"/>
  <c r="AA118" i="44" s="1"/>
  <c r="R127" i="43"/>
  <c r="N128" i="43"/>
  <c r="V124" i="43"/>
  <c r="M123" i="43"/>
  <c r="Q122" i="43"/>
  <c r="U119" i="43"/>
  <c r="X118" i="43"/>
  <c r="AA118" i="43" s="1"/>
  <c r="V123" i="45" l="1"/>
  <c r="V123" i="44"/>
  <c r="U120" i="44"/>
  <c r="R126" i="45"/>
  <c r="N127" i="45"/>
  <c r="U120" i="45"/>
  <c r="X119" i="45"/>
  <c r="AA119" i="45" s="1"/>
  <c r="Q123" i="45"/>
  <c r="M124" i="45"/>
  <c r="X119" i="44"/>
  <c r="AA119" i="44" s="1"/>
  <c r="R126" i="44"/>
  <c r="N127" i="44"/>
  <c r="M124" i="44"/>
  <c r="Q123" i="44"/>
  <c r="U120" i="43"/>
  <c r="X119" i="43"/>
  <c r="AA119" i="43" s="1"/>
  <c r="Q123" i="43"/>
  <c r="M124" i="43"/>
  <c r="V125" i="43"/>
  <c r="R128" i="43"/>
  <c r="N129" i="43"/>
  <c r="V124" i="45" l="1"/>
  <c r="V124" i="44"/>
  <c r="U121" i="44"/>
  <c r="N128" i="45"/>
  <c r="R127" i="45"/>
  <c r="Q124" i="45"/>
  <c r="M125" i="45"/>
  <c r="U121" i="45"/>
  <c r="X120" i="45"/>
  <c r="AA120" i="45" s="1"/>
  <c r="Q124" i="44"/>
  <c r="M125" i="44"/>
  <c r="R127" i="44"/>
  <c r="N128" i="44"/>
  <c r="X120" i="44"/>
  <c r="AA120" i="44" s="1"/>
  <c r="Q124" i="43"/>
  <c r="M125" i="43"/>
  <c r="N130" i="43"/>
  <c r="R129" i="43"/>
  <c r="V126" i="43"/>
  <c r="U121" i="43"/>
  <c r="X120" i="43"/>
  <c r="AA120" i="43" s="1"/>
  <c r="V125" i="45" l="1"/>
  <c r="V125" i="44"/>
  <c r="U122" i="44"/>
  <c r="R128" i="45"/>
  <c r="N129" i="45"/>
  <c r="M126" i="45"/>
  <c r="Q125" i="45"/>
  <c r="U122" i="45"/>
  <c r="X121" i="45"/>
  <c r="AA121" i="45" s="1"/>
  <c r="X121" i="44"/>
  <c r="AA121" i="44" s="1"/>
  <c r="R128" i="44"/>
  <c r="N129" i="44"/>
  <c r="Q125" i="44"/>
  <c r="M126" i="44"/>
  <c r="U122" i="43"/>
  <c r="X121" i="43"/>
  <c r="AA121" i="43" s="1"/>
  <c r="V127" i="43"/>
  <c r="R130" i="43"/>
  <c r="N131" i="43"/>
  <c r="M126" i="43"/>
  <c r="Q125" i="43"/>
  <c r="V126" i="45" l="1"/>
  <c r="V126" i="44"/>
  <c r="U123" i="44"/>
  <c r="N130" i="45"/>
  <c r="R129" i="45"/>
  <c r="U123" i="45"/>
  <c r="X122" i="45"/>
  <c r="AA122" i="45" s="1"/>
  <c r="M127" i="45"/>
  <c r="Q126" i="45"/>
  <c r="Q126" i="44"/>
  <c r="M127" i="44"/>
  <c r="N130" i="44"/>
  <c r="R129" i="44"/>
  <c r="X122" i="44"/>
  <c r="AA122" i="44" s="1"/>
  <c r="Q126" i="43"/>
  <c r="M127" i="43"/>
  <c r="R131" i="43"/>
  <c r="N132" i="43"/>
  <c r="V128" i="43"/>
  <c r="U123" i="43"/>
  <c r="X122" i="43"/>
  <c r="AA122" i="43" s="1"/>
  <c r="V127" i="45" l="1"/>
  <c r="V127" i="44"/>
  <c r="U124" i="44"/>
  <c r="N131" i="45"/>
  <c r="R130" i="45"/>
  <c r="Q127" i="45"/>
  <c r="M128" i="45"/>
  <c r="U124" i="45"/>
  <c r="X123" i="45"/>
  <c r="AA123" i="45" s="1"/>
  <c r="Q127" i="44"/>
  <c r="M128" i="44"/>
  <c r="X123" i="44"/>
  <c r="AA123" i="44" s="1"/>
  <c r="N131" i="44"/>
  <c r="R130" i="44"/>
  <c r="U124" i="43"/>
  <c r="X123" i="43"/>
  <c r="V129" i="43"/>
  <c r="N133" i="43"/>
  <c r="R132" i="43"/>
  <c r="Q127" i="43"/>
  <c r="M128" i="43"/>
  <c r="V128" i="45" l="1"/>
  <c r="V128" i="44"/>
  <c r="U125" i="44"/>
  <c r="N132" i="45"/>
  <c r="R131" i="45"/>
  <c r="U125" i="45"/>
  <c r="X124" i="45"/>
  <c r="AA124" i="45" s="1"/>
  <c r="Q128" i="45"/>
  <c r="M129" i="45"/>
  <c r="R131" i="44"/>
  <c r="N132" i="44"/>
  <c r="X124" i="44"/>
  <c r="AA124" i="44" s="1"/>
  <c r="Q128" i="44"/>
  <c r="M129" i="44"/>
  <c r="AA123" i="43"/>
  <c r="V130" i="43"/>
  <c r="Q128" i="43"/>
  <c r="M129" i="43"/>
  <c r="R133" i="43"/>
  <c r="N134" i="43"/>
  <c r="U125" i="43"/>
  <c r="X124" i="43"/>
  <c r="V129" i="45" l="1"/>
  <c r="V129" i="44"/>
  <c r="U126" i="44"/>
  <c r="R132" i="45"/>
  <c r="N133" i="45"/>
  <c r="M130" i="45"/>
  <c r="Q129" i="45"/>
  <c r="U126" i="45"/>
  <c r="X125" i="45"/>
  <c r="AA125" i="45" s="1"/>
  <c r="M130" i="44"/>
  <c r="Q129" i="44"/>
  <c r="X125" i="44"/>
  <c r="AA125" i="44" s="1"/>
  <c r="R132" i="44"/>
  <c r="N133" i="44"/>
  <c r="AA124" i="43"/>
  <c r="U126" i="43"/>
  <c r="X125" i="43"/>
  <c r="AA125" i="43" s="1"/>
  <c r="R134" i="43"/>
  <c r="N135" i="43"/>
  <c r="M130" i="43"/>
  <c r="Q129" i="43"/>
  <c r="V131" i="43"/>
  <c r="V130" i="45" l="1"/>
  <c r="V130" i="44"/>
  <c r="U127" i="44"/>
  <c r="N134" i="45"/>
  <c r="R133" i="45"/>
  <c r="U127" i="45"/>
  <c r="X126" i="45"/>
  <c r="AA126" i="45" s="1"/>
  <c r="M131" i="45"/>
  <c r="Q130" i="45"/>
  <c r="X126" i="44"/>
  <c r="AA126" i="44" s="1"/>
  <c r="R133" i="44"/>
  <c r="N134" i="44"/>
  <c r="M131" i="44"/>
  <c r="Q130" i="44"/>
  <c r="V132" i="43"/>
  <c r="M131" i="43"/>
  <c r="Q130" i="43"/>
  <c r="R135" i="43"/>
  <c r="N136" i="43"/>
  <c r="U127" i="43"/>
  <c r="X126" i="43"/>
  <c r="AA126" i="43" s="1"/>
  <c r="V131" i="45" l="1"/>
  <c r="V131" i="44"/>
  <c r="U128" i="44"/>
  <c r="R134" i="45"/>
  <c r="N135" i="45"/>
  <c r="U128" i="45"/>
  <c r="X127" i="45"/>
  <c r="AA127" i="45" s="1"/>
  <c r="Q131" i="45"/>
  <c r="M132" i="45"/>
  <c r="Q131" i="44"/>
  <c r="M132" i="44"/>
  <c r="R134" i="44"/>
  <c r="N135" i="44"/>
  <c r="X127" i="44"/>
  <c r="AA127" i="44" s="1"/>
  <c r="U128" i="43"/>
  <c r="X127" i="43"/>
  <c r="AA127" i="43" s="1"/>
  <c r="N137" i="43"/>
  <c r="R136" i="43"/>
  <c r="Q131" i="43"/>
  <c r="M132" i="43"/>
  <c r="V133" i="43"/>
  <c r="V132" i="45" l="1"/>
  <c r="V132" i="44"/>
  <c r="U129" i="44"/>
  <c r="N136" i="45"/>
  <c r="R135" i="45"/>
  <c r="Q132" i="45"/>
  <c r="M133" i="45"/>
  <c r="U129" i="45"/>
  <c r="X128" i="45"/>
  <c r="AA128" i="45" s="1"/>
  <c r="X128" i="44"/>
  <c r="AA128" i="44" s="1"/>
  <c r="R135" i="44"/>
  <c r="N136" i="44"/>
  <c r="Q132" i="44"/>
  <c r="M133" i="44"/>
  <c r="V134" i="43"/>
  <c r="Q132" i="43"/>
  <c r="M133" i="43"/>
  <c r="N138" i="43"/>
  <c r="R137" i="43"/>
  <c r="U129" i="43"/>
  <c r="X128" i="43"/>
  <c r="V133" i="45" l="1"/>
  <c r="V133" i="44"/>
  <c r="U130" i="44"/>
  <c r="R136" i="45"/>
  <c r="N137" i="45"/>
  <c r="Q133" i="45"/>
  <c r="M134" i="45"/>
  <c r="U130" i="45"/>
  <c r="X129" i="45"/>
  <c r="AA129" i="45" s="1"/>
  <c r="Q133" i="44"/>
  <c r="M134" i="44"/>
  <c r="N137" i="44"/>
  <c r="R136" i="44"/>
  <c r="X129" i="44"/>
  <c r="AA129" i="44" s="1"/>
  <c r="AA128" i="43"/>
  <c r="Q133" i="43"/>
  <c r="M134" i="43"/>
  <c r="U130" i="43"/>
  <c r="X129" i="43"/>
  <c r="AA129" i="43" s="1"/>
  <c r="R138" i="43"/>
  <c r="N139" i="43"/>
  <c r="V135" i="43"/>
  <c r="V134" i="45" l="1"/>
  <c r="V134" i="44"/>
  <c r="U131" i="44"/>
  <c r="R137" i="45"/>
  <c r="N138" i="45"/>
  <c r="Q134" i="45"/>
  <c r="M135" i="45"/>
  <c r="U131" i="45"/>
  <c r="X130" i="45"/>
  <c r="AA130" i="45" s="1"/>
  <c r="N138" i="44"/>
  <c r="R137" i="44"/>
  <c r="X130" i="44"/>
  <c r="AA130" i="44" s="1"/>
  <c r="Q134" i="44"/>
  <c r="M135" i="44"/>
  <c r="V136" i="43"/>
  <c r="M135" i="43"/>
  <c r="Q134" i="43"/>
  <c r="R139" i="43"/>
  <c r="N140" i="43"/>
  <c r="U131" i="43"/>
  <c r="X130" i="43"/>
  <c r="AA130" i="43" s="1"/>
  <c r="V135" i="45" l="1"/>
  <c r="V135" i="44"/>
  <c r="U132" i="44"/>
  <c r="R138" i="45"/>
  <c r="N139" i="45"/>
  <c r="U132" i="45"/>
  <c r="X131" i="45"/>
  <c r="AA131" i="45" s="1"/>
  <c r="Q135" i="45"/>
  <c r="M136" i="45"/>
  <c r="X131" i="44"/>
  <c r="AA131" i="44" s="1"/>
  <c r="Q135" i="44"/>
  <c r="M136" i="44"/>
  <c r="R138" i="44"/>
  <c r="N139" i="44"/>
  <c r="U132" i="43"/>
  <c r="X131" i="43"/>
  <c r="Q135" i="43"/>
  <c r="M136" i="43"/>
  <c r="R140" i="43"/>
  <c r="N141" i="43"/>
  <c r="V137" i="43"/>
  <c r="V136" i="45" l="1"/>
  <c r="V136" i="44"/>
  <c r="U133" i="44"/>
  <c r="R139" i="45"/>
  <c r="N140" i="45"/>
  <c r="M137" i="45"/>
  <c r="Q136" i="45"/>
  <c r="U133" i="45"/>
  <c r="X132" i="45"/>
  <c r="AA132" i="45" s="1"/>
  <c r="R139" i="44"/>
  <c r="N140" i="44"/>
  <c r="M137" i="44"/>
  <c r="Q136" i="44"/>
  <c r="X132" i="44"/>
  <c r="AA132" i="44" s="1"/>
  <c r="AA131" i="43"/>
  <c r="V138" i="43"/>
  <c r="R141" i="43"/>
  <c r="N142" i="43"/>
  <c r="M137" i="43"/>
  <c r="Q136" i="43"/>
  <c r="U133" i="43"/>
  <c r="X132" i="43"/>
  <c r="V137" i="45" l="1"/>
  <c r="V137" i="44"/>
  <c r="U134" i="44"/>
  <c r="N141" i="45"/>
  <c r="R140" i="45"/>
  <c r="U134" i="45"/>
  <c r="X133" i="45"/>
  <c r="AA133" i="45" s="1"/>
  <c r="M138" i="45"/>
  <c r="Q137" i="45"/>
  <c r="M138" i="44"/>
  <c r="Q137" i="44"/>
  <c r="R140" i="44"/>
  <c r="N141" i="44"/>
  <c r="X133" i="44"/>
  <c r="AA133" i="44" s="1"/>
  <c r="AA132" i="43"/>
  <c r="V139" i="43"/>
  <c r="U134" i="43"/>
  <c r="X133" i="43"/>
  <c r="M138" i="43"/>
  <c r="Q137" i="43"/>
  <c r="R142" i="43"/>
  <c r="N143" i="43"/>
  <c r="V138" i="45" l="1"/>
  <c r="V138" i="44"/>
  <c r="U135" i="44"/>
  <c r="N142" i="45"/>
  <c r="R141" i="45"/>
  <c r="Q138" i="45"/>
  <c r="M139" i="45"/>
  <c r="U135" i="45"/>
  <c r="X134" i="45"/>
  <c r="AA134" i="45" s="1"/>
  <c r="X134" i="44"/>
  <c r="AA134" i="44" s="1"/>
  <c r="R141" i="44"/>
  <c r="N142" i="44"/>
  <c r="Q138" i="44"/>
  <c r="M139" i="44"/>
  <c r="AA133" i="43"/>
  <c r="J2" i="43"/>
  <c r="U135" i="43"/>
  <c r="X134" i="43"/>
  <c r="AA134" i="43" s="1"/>
  <c r="N144" i="43"/>
  <c r="R143" i="43"/>
  <c r="Q138" i="43"/>
  <c r="M139" i="43"/>
  <c r="V140" i="43"/>
  <c r="V139" i="45" l="1"/>
  <c r="V139" i="44"/>
  <c r="U136" i="44"/>
  <c r="R142" i="45"/>
  <c r="N143" i="45"/>
  <c r="U136" i="45"/>
  <c r="X135" i="45"/>
  <c r="AA135" i="45" s="1"/>
  <c r="Q139" i="45"/>
  <c r="M140" i="45"/>
  <c r="R142" i="44"/>
  <c r="N143" i="44"/>
  <c r="X135" i="44"/>
  <c r="AA135" i="44" s="1"/>
  <c r="Q139" i="44"/>
  <c r="M140" i="44"/>
  <c r="N145" i="43"/>
  <c r="R144" i="43"/>
  <c r="V141" i="43"/>
  <c r="Q139" i="43"/>
  <c r="M140" i="43"/>
  <c r="U136" i="43"/>
  <c r="X135" i="43"/>
  <c r="AA135" i="43" s="1"/>
  <c r="V140" i="45" l="1"/>
  <c r="V140" i="44"/>
  <c r="U137" i="44"/>
  <c r="N144" i="45"/>
  <c r="R143" i="45"/>
  <c r="Q140" i="45"/>
  <c r="M141" i="45"/>
  <c r="U137" i="45"/>
  <c r="X136" i="45"/>
  <c r="AA136" i="45" s="1"/>
  <c r="N144" i="44"/>
  <c r="R143" i="44"/>
  <c r="Q140" i="44"/>
  <c r="M141" i="44"/>
  <c r="X136" i="44"/>
  <c r="AA136" i="44" s="1"/>
  <c r="U137" i="43"/>
  <c r="X136" i="43"/>
  <c r="Q140" i="43"/>
  <c r="M141" i="43"/>
  <c r="V142" i="43"/>
  <c r="R145" i="43"/>
  <c r="N146" i="43"/>
  <c r="V141" i="45" l="1"/>
  <c r="V141" i="44"/>
  <c r="U138" i="44"/>
  <c r="N145" i="45"/>
  <c r="R144" i="45"/>
  <c r="U138" i="45"/>
  <c r="X137" i="45"/>
  <c r="AA137" i="45" s="1"/>
  <c r="Q141" i="45"/>
  <c r="M142" i="45"/>
  <c r="X137" i="44"/>
  <c r="AA137" i="44" s="1"/>
  <c r="Q141" i="44"/>
  <c r="M142" i="44"/>
  <c r="N145" i="44"/>
  <c r="R144" i="44"/>
  <c r="AA136" i="43"/>
  <c r="R146" i="43"/>
  <c r="N147" i="43"/>
  <c r="V143" i="43"/>
  <c r="Q141" i="43"/>
  <c r="M142" i="43"/>
  <c r="U138" i="43"/>
  <c r="X137" i="43"/>
  <c r="AA137" i="43" s="1"/>
  <c r="V142" i="45" l="1"/>
  <c r="V142" i="44"/>
  <c r="U139" i="44"/>
  <c r="R145" i="45"/>
  <c r="N146" i="45"/>
  <c r="M143" i="45"/>
  <c r="Q142" i="45"/>
  <c r="U139" i="45"/>
  <c r="X138" i="45"/>
  <c r="AA138" i="45" s="1"/>
  <c r="R145" i="44"/>
  <c r="N146" i="44"/>
  <c r="M143" i="44"/>
  <c r="Q142" i="44"/>
  <c r="X138" i="44"/>
  <c r="AA138" i="44" s="1"/>
  <c r="M143" i="43"/>
  <c r="Q142" i="43"/>
  <c r="V144" i="43"/>
  <c r="U139" i="43"/>
  <c r="X138" i="43"/>
  <c r="AA138" i="43" s="1"/>
  <c r="R147" i="43"/>
  <c r="N148" i="43"/>
  <c r="V143" i="45" l="1"/>
  <c r="V143" i="44"/>
  <c r="U140" i="44"/>
  <c r="R146" i="45"/>
  <c r="N147" i="45"/>
  <c r="U140" i="45"/>
  <c r="X139" i="45"/>
  <c r="AA139" i="45" s="1"/>
  <c r="Q143" i="45"/>
  <c r="M144" i="45"/>
  <c r="X139" i="44"/>
  <c r="AA139" i="44" s="1"/>
  <c r="M144" i="44"/>
  <c r="Q143" i="44"/>
  <c r="R146" i="44"/>
  <c r="N147" i="44"/>
  <c r="R148" i="43"/>
  <c r="N149" i="43"/>
  <c r="V145" i="43"/>
  <c r="U140" i="43"/>
  <c r="X139" i="43"/>
  <c r="AA139" i="43" s="1"/>
  <c r="Q143" i="43"/>
  <c r="M144" i="43"/>
  <c r="V144" i="45" l="1"/>
  <c r="V144" i="44"/>
  <c r="U141" i="44"/>
  <c r="N148" i="45"/>
  <c r="R147" i="45"/>
  <c r="Q144" i="45"/>
  <c r="M145" i="45"/>
  <c r="U141" i="45"/>
  <c r="X140" i="45"/>
  <c r="AA140" i="45" s="1"/>
  <c r="Q144" i="44"/>
  <c r="M145" i="44"/>
  <c r="R147" i="44"/>
  <c r="N148" i="44"/>
  <c r="X140" i="44"/>
  <c r="AA140" i="44" s="1"/>
  <c r="U141" i="43"/>
  <c r="X140" i="43"/>
  <c r="N150" i="43"/>
  <c r="R149" i="43"/>
  <c r="Q144" i="43"/>
  <c r="M145" i="43"/>
  <c r="V146" i="43"/>
  <c r="V145" i="45" l="1"/>
  <c r="V145" i="44"/>
  <c r="U142" i="44"/>
  <c r="R148" i="45"/>
  <c r="N149" i="45"/>
  <c r="U142" i="45"/>
  <c r="X141" i="45"/>
  <c r="AA141" i="45" s="1"/>
  <c r="M146" i="45"/>
  <c r="Q145" i="45"/>
  <c r="X141" i="44"/>
  <c r="AA141" i="44" s="1"/>
  <c r="R148" i="44"/>
  <c r="N149" i="44"/>
  <c r="Q145" i="44"/>
  <c r="M146" i="44"/>
  <c r="AA140" i="43"/>
  <c r="V147" i="43"/>
  <c r="M146" i="43"/>
  <c r="Q145" i="43"/>
  <c r="R150" i="43"/>
  <c r="N151" i="43"/>
  <c r="U142" i="43"/>
  <c r="X141" i="43"/>
  <c r="AA141" i="43" s="1"/>
  <c r="V146" i="45" l="1"/>
  <c r="V146" i="44"/>
  <c r="U143" i="44"/>
  <c r="N150" i="45"/>
  <c r="R149" i="45"/>
  <c r="M147" i="45"/>
  <c r="Q146" i="45"/>
  <c r="U143" i="45"/>
  <c r="X142" i="45"/>
  <c r="AA142" i="45" s="1"/>
  <c r="N150" i="44"/>
  <c r="R149" i="44"/>
  <c r="Q146" i="44"/>
  <c r="M147" i="44"/>
  <c r="X142" i="44"/>
  <c r="AA142" i="44" s="1"/>
  <c r="U143" i="43"/>
  <c r="X142" i="43"/>
  <c r="AA142" i="43" s="1"/>
  <c r="R151" i="43"/>
  <c r="N152" i="43"/>
  <c r="Q146" i="43"/>
  <c r="M147" i="43"/>
  <c r="V148" i="43"/>
  <c r="V147" i="45" l="1"/>
  <c r="V147" i="44"/>
  <c r="U144" i="44"/>
  <c r="N151" i="45"/>
  <c r="R150" i="45"/>
  <c r="U144" i="45"/>
  <c r="X143" i="45"/>
  <c r="AA143" i="45" s="1"/>
  <c r="Q147" i="45"/>
  <c r="M148" i="45"/>
  <c r="X143" i="44"/>
  <c r="AA143" i="44" s="1"/>
  <c r="Q147" i="44"/>
  <c r="M148" i="44"/>
  <c r="N151" i="44"/>
  <c r="R150" i="44"/>
  <c r="V149" i="43"/>
  <c r="Q147" i="43"/>
  <c r="M148" i="43"/>
  <c r="N153" i="43"/>
  <c r="R152" i="43"/>
  <c r="U144" i="43"/>
  <c r="X143" i="43"/>
  <c r="AA143" i="43" s="1"/>
  <c r="V148" i="45" l="1"/>
  <c r="V148" i="44"/>
  <c r="U145" i="44"/>
  <c r="N152" i="45"/>
  <c r="R151" i="45"/>
  <c r="U145" i="45"/>
  <c r="X144" i="45"/>
  <c r="AA144" i="45" s="1"/>
  <c r="Q148" i="45"/>
  <c r="M149" i="45"/>
  <c r="R151" i="44"/>
  <c r="N152" i="44"/>
  <c r="Q148" i="44"/>
  <c r="M149" i="44"/>
  <c r="X144" i="44"/>
  <c r="AA144" i="44" s="1"/>
  <c r="V150" i="43"/>
  <c r="U145" i="43"/>
  <c r="X144" i="43"/>
  <c r="AA144" i="43" s="1"/>
  <c r="R153" i="43"/>
  <c r="N154" i="43"/>
  <c r="Q148" i="43"/>
  <c r="M149" i="43"/>
  <c r="V149" i="45" l="1"/>
  <c r="V149" i="44"/>
  <c r="U146" i="44"/>
  <c r="R152" i="45"/>
  <c r="N153" i="45"/>
  <c r="M150" i="45"/>
  <c r="Q149" i="45"/>
  <c r="U146" i="45"/>
  <c r="X145" i="45"/>
  <c r="AA145" i="45" s="1"/>
  <c r="R152" i="44"/>
  <c r="N153" i="44"/>
  <c r="X145" i="44"/>
  <c r="AA145" i="44" s="1"/>
  <c r="M150" i="44"/>
  <c r="Q149" i="44"/>
  <c r="M150" i="43"/>
  <c r="Q149" i="43"/>
  <c r="R154" i="43"/>
  <c r="N155" i="43"/>
  <c r="U146" i="43"/>
  <c r="X145" i="43"/>
  <c r="AA145" i="43" s="1"/>
  <c r="V151" i="43"/>
  <c r="V150" i="45" l="1"/>
  <c r="V150" i="44"/>
  <c r="U147" i="44"/>
  <c r="R153" i="45"/>
  <c r="N154" i="45"/>
  <c r="U147" i="45"/>
  <c r="X146" i="45"/>
  <c r="AA146" i="45" s="1"/>
  <c r="M151" i="45"/>
  <c r="Q150" i="45"/>
  <c r="M151" i="44"/>
  <c r="Q150" i="44"/>
  <c r="X146" i="44"/>
  <c r="AA146" i="44" s="1"/>
  <c r="R153" i="44"/>
  <c r="N154" i="44"/>
  <c r="U147" i="43"/>
  <c r="X146" i="43"/>
  <c r="AA146" i="43" s="1"/>
  <c r="V152" i="43"/>
  <c r="R155" i="43"/>
  <c r="N156" i="43"/>
  <c r="M151" i="43"/>
  <c r="Q150" i="43"/>
  <c r="V151" i="45" l="1"/>
  <c r="V151" i="44"/>
  <c r="U148" i="44"/>
  <c r="R154" i="45"/>
  <c r="N155" i="45"/>
  <c r="Q151" i="45"/>
  <c r="M152" i="45"/>
  <c r="U148" i="45"/>
  <c r="X147" i="45"/>
  <c r="AA147" i="45" s="1"/>
  <c r="X147" i="44"/>
  <c r="AA147" i="44" s="1"/>
  <c r="R154" i="44"/>
  <c r="N155" i="44"/>
  <c r="Q151" i="44"/>
  <c r="M152" i="44"/>
  <c r="N157" i="43"/>
  <c r="R156" i="43"/>
  <c r="V153" i="43"/>
  <c r="V154" i="43" s="1"/>
  <c r="Q151" i="43"/>
  <c r="M152" i="43"/>
  <c r="U148" i="43"/>
  <c r="X147" i="43"/>
  <c r="AA147" i="43" s="1"/>
  <c r="V152" i="45" l="1"/>
  <c r="V152" i="44"/>
  <c r="U149" i="44"/>
  <c r="N156" i="45"/>
  <c r="R155" i="45"/>
  <c r="U149" i="45"/>
  <c r="X148" i="45"/>
  <c r="AA148" i="45" s="1"/>
  <c r="Q152" i="45"/>
  <c r="M153" i="45"/>
  <c r="Q152" i="44"/>
  <c r="M153" i="44"/>
  <c r="R155" i="44"/>
  <c r="N156" i="44"/>
  <c r="X148" i="44"/>
  <c r="AA148" i="44" s="1"/>
  <c r="U149" i="43"/>
  <c r="X148" i="43"/>
  <c r="AA148" i="43" s="1"/>
  <c r="Q152" i="43"/>
  <c r="M153" i="43"/>
  <c r="N158" i="43"/>
  <c r="R157" i="43"/>
  <c r="V153" i="45" l="1"/>
  <c r="V153" i="44"/>
  <c r="U150" i="44"/>
  <c r="R156" i="45"/>
  <c r="N157" i="45"/>
  <c r="Q153" i="45"/>
  <c r="M154" i="45"/>
  <c r="U150" i="45"/>
  <c r="X149" i="45"/>
  <c r="AA149" i="45" s="1"/>
  <c r="Q153" i="44"/>
  <c r="M154" i="44"/>
  <c r="N157" i="44"/>
  <c r="R156" i="44"/>
  <c r="X149" i="44"/>
  <c r="AA149" i="44" s="1"/>
  <c r="R158" i="43"/>
  <c r="N159" i="43"/>
  <c r="Q153" i="43"/>
  <c r="M154" i="43"/>
  <c r="V155" i="43"/>
  <c r="AQ11" i="43"/>
  <c r="U150" i="43"/>
  <c r="X149" i="43"/>
  <c r="AA149" i="43" s="1"/>
  <c r="V154" i="45" l="1"/>
  <c r="AQ11" i="45" s="1"/>
  <c r="V154" i="44"/>
  <c r="U151" i="44"/>
  <c r="N158" i="45"/>
  <c r="R157" i="45"/>
  <c r="U151" i="45"/>
  <c r="X150" i="45"/>
  <c r="AA150" i="45" s="1"/>
  <c r="M155" i="45"/>
  <c r="Q154" i="45"/>
  <c r="N158" i="44"/>
  <c r="R157" i="44"/>
  <c r="X150" i="44"/>
  <c r="AA150" i="44" s="1"/>
  <c r="Q154" i="44"/>
  <c r="M155" i="44"/>
  <c r="U151" i="43"/>
  <c r="X150" i="43"/>
  <c r="V156" i="43"/>
  <c r="Q154" i="43"/>
  <c r="M155" i="43"/>
  <c r="R159" i="43"/>
  <c r="N160" i="43"/>
  <c r="V155" i="45" l="1"/>
  <c r="V155" i="44"/>
  <c r="U152" i="44"/>
  <c r="R158" i="45"/>
  <c r="N159" i="45"/>
  <c r="U152" i="45"/>
  <c r="X151" i="45"/>
  <c r="AA151" i="45" s="1"/>
  <c r="Q155" i="45"/>
  <c r="M156" i="45"/>
  <c r="X151" i="44"/>
  <c r="AA151" i="44" s="1"/>
  <c r="AQ11" i="44"/>
  <c r="Q155" i="44"/>
  <c r="M156" i="44"/>
  <c r="R158" i="44"/>
  <c r="N159" i="44"/>
  <c r="AA150" i="43"/>
  <c r="U152" i="43"/>
  <c r="X151" i="43"/>
  <c r="AA151" i="43" s="1"/>
  <c r="R160" i="43"/>
  <c r="N161" i="43"/>
  <c r="Q155" i="43"/>
  <c r="M156" i="43"/>
  <c r="V157" i="43"/>
  <c r="V156" i="45" l="1"/>
  <c r="V156" i="44"/>
  <c r="U153" i="44"/>
  <c r="R159" i="45"/>
  <c r="N160" i="45"/>
  <c r="M157" i="45"/>
  <c r="Q156" i="45"/>
  <c r="U153" i="45"/>
  <c r="U154" i="45" s="1"/>
  <c r="X152" i="45"/>
  <c r="AA152" i="45" s="1"/>
  <c r="R159" i="44"/>
  <c r="N160" i="44"/>
  <c r="M157" i="44"/>
  <c r="Q156" i="44"/>
  <c r="X152" i="44"/>
  <c r="AA152" i="44" s="1"/>
  <c r="V158" i="43"/>
  <c r="N162" i="43"/>
  <c r="R161" i="43"/>
  <c r="M157" i="43"/>
  <c r="Q156" i="43"/>
  <c r="U153" i="43"/>
  <c r="U154" i="43" s="1"/>
  <c r="X152" i="43"/>
  <c r="AA152" i="43" s="1"/>
  <c r="V157" i="45" l="1"/>
  <c r="V157" i="44"/>
  <c r="U155" i="45"/>
  <c r="U154" i="44"/>
  <c r="R160" i="45"/>
  <c r="N161" i="45"/>
  <c r="M158" i="45"/>
  <c r="Q157" i="45"/>
  <c r="X153" i="45"/>
  <c r="AA153" i="45" s="1"/>
  <c r="M158" i="44"/>
  <c r="Q157" i="44"/>
  <c r="X153" i="44"/>
  <c r="AA153" i="44" s="1"/>
  <c r="R160" i="44"/>
  <c r="N161" i="44"/>
  <c r="X153" i="43"/>
  <c r="AA153" i="43" s="1"/>
  <c r="R162" i="43"/>
  <c r="N163" i="43"/>
  <c r="M158" i="43"/>
  <c r="Q157" i="43"/>
  <c r="V159" i="43"/>
  <c r="V158" i="45" l="1"/>
  <c r="V158" i="44"/>
  <c r="U155" i="44"/>
  <c r="R161" i="45"/>
  <c r="N162" i="45"/>
  <c r="Q158" i="45"/>
  <c r="M159" i="45"/>
  <c r="AQ10" i="45"/>
  <c r="X154" i="45"/>
  <c r="AA154" i="45" s="1"/>
  <c r="AQ13" i="45" s="1"/>
  <c r="R161" i="44"/>
  <c r="N162" i="44"/>
  <c r="AQ10" i="44"/>
  <c r="X154" i="44"/>
  <c r="AA154" i="44" s="1"/>
  <c r="AQ13" i="44" s="1"/>
  <c r="Q158" i="44"/>
  <c r="M159" i="44"/>
  <c r="Q158" i="43"/>
  <c r="M159" i="43"/>
  <c r="N164" i="43"/>
  <c r="R163" i="43"/>
  <c r="V160" i="43"/>
  <c r="U155" i="43"/>
  <c r="AQ10" i="43"/>
  <c r="X154" i="43"/>
  <c r="AA154" i="43" s="1"/>
  <c r="AQ13" i="43" s="1"/>
  <c r="V159" i="45" l="1"/>
  <c r="V159" i="44"/>
  <c r="U156" i="44"/>
  <c r="R162" i="45"/>
  <c r="N163" i="45"/>
  <c r="U156" i="45"/>
  <c r="X155" i="45"/>
  <c r="AA155" i="45" s="1"/>
  <c r="AQ16" i="45"/>
  <c r="AQ14" i="45"/>
  <c r="AQ15" i="45"/>
  <c r="Q159" i="45"/>
  <c r="M160" i="45"/>
  <c r="Q159" i="44"/>
  <c r="M160" i="44"/>
  <c r="AQ15" i="44"/>
  <c r="AQ16" i="44"/>
  <c r="AQ14" i="44"/>
  <c r="X155" i="44"/>
  <c r="AA155" i="44" s="1"/>
  <c r="R162" i="44"/>
  <c r="N163" i="44"/>
  <c r="AQ16" i="43"/>
  <c r="AQ14" i="43"/>
  <c r="AQ15" i="43"/>
  <c r="V161" i="43"/>
  <c r="U156" i="43"/>
  <c r="X155" i="43"/>
  <c r="AA155" i="43" s="1"/>
  <c r="N165" i="43"/>
  <c r="R164" i="43"/>
  <c r="Q159" i="43"/>
  <c r="M160" i="43"/>
  <c r="V160" i="45" l="1"/>
  <c r="V160" i="44"/>
  <c r="U157" i="44"/>
  <c r="N164" i="45"/>
  <c r="R163" i="45"/>
  <c r="Q160" i="45"/>
  <c r="M161" i="45"/>
  <c r="U157" i="45"/>
  <c r="X156" i="45"/>
  <c r="AA156" i="45" s="1"/>
  <c r="X156" i="44"/>
  <c r="AA156" i="44" s="1"/>
  <c r="N164" i="44"/>
  <c r="R163" i="44"/>
  <c r="Q160" i="44"/>
  <c r="M161" i="44"/>
  <c r="R165" i="43"/>
  <c r="N166" i="43"/>
  <c r="V162" i="43"/>
  <c r="Q160" i="43"/>
  <c r="M161" i="43"/>
  <c r="U157" i="43"/>
  <c r="X156" i="43"/>
  <c r="AA156" i="43" s="1"/>
  <c r="V161" i="45" l="1"/>
  <c r="V161" i="44"/>
  <c r="U158" i="44"/>
  <c r="R164" i="45"/>
  <c r="N165" i="45"/>
  <c r="Q161" i="45"/>
  <c r="M162" i="45"/>
  <c r="U158" i="45"/>
  <c r="X157" i="45"/>
  <c r="AA157" i="45" s="1"/>
  <c r="Q161" i="44"/>
  <c r="M162" i="44"/>
  <c r="N165" i="44"/>
  <c r="R164" i="44"/>
  <c r="X157" i="44"/>
  <c r="AA157" i="44" s="1"/>
  <c r="Q161" i="43"/>
  <c r="M162" i="43"/>
  <c r="U158" i="43"/>
  <c r="X157" i="43"/>
  <c r="AA157" i="43" s="1"/>
  <c r="V163" i="43"/>
  <c r="R166" i="43"/>
  <c r="N167" i="43"/>
  <c r="V162" i="45" l="1"/>
  <c r="V162" i="44"/>
  <c r="U159" i="44"/>
  <c r="R165" i="45"/>
  <c r="N166" i="45"/>
  <c r="U159" i="45"/>
  <c r="U160" i="45" s="1"/>
  <c r="X158" i="45"/>
  <c r="AA158" i="45" s="1"/>
  <c r="M163" i="45"/>
  <c r="Q162" i="45"/>
  <c r="X158" i="44"/>
  <c r="AA158" i="44" s="1"/>
  <c r="R165" i="44"/>
  <c r="N166" i="44"/>
  <c r="M163" i="44"/>
  <c r="Q162" i="44"/>
  <c r="R167" i="43"/>
  <c r="N168" i="43"/>
  <c r="V164" i="43"/>
  <c r="U159" i="43"/>
  <c r="X158" i="43"/>
  <c r="AA158" i="43" s="1"/>
  <c r="M163" i="43"/>
  <c r="Q162" i="43"/>
  <c r="V163" i="45" l="1"/>
  <c r="V163" i="44"/>
  <c r="U160" i="44"/>
  <c r="N167" i="45"/>
  <c r="R166" i="45"/>
  <c r="X159" i="45"/>
  <c r="AA159" i="45" s="1"/>
  <c r="Q163" i="45"/>
  <c r="M164" i="45"/>
  <c r="R166" i="44"/>
  <c r="N167" i="44"/>
  <c r="M164" i="44"/>
  <c r="Q163" i="44"/>
  <c r="X159" i="44"/>
  <c r="AA159" i="44" s="1"/>
  <c r="U160" i="43"/>
  <c r="X159" i="43"/>
  <c r="AA159" i="43" s="1"/>
  <c r="Q163" i="43"/>
  <c r="M164" i="43"/>
  <c r="V165" i="43"/>
  <c r="R168" i="43"/>
  <c r="N169" i="43"/>
  <c r="V164" i="45" l="1"/>
  <c r="V164" i="44"/>
  <c r="U161" i="44"/>
  <c r="R167" i="45"/>
  <c r="N168" i="45"/>
  <c r="Q164" i="45"/>
  <c r="M165" i="45"/>
  <c r="U161" i="45"/>
  <c r="X160" i="45"/>
  <c r="AA160" i="45" s="1"/>
  <c r="X160" i="44"/>
  <c r="AA160" i="44" s="1"/>
  <c r="Q164" i="44"/>
  <c r="M165" i="44"/>
  <c r="R167" i="44"/>
  <c r="N168" i="44"/>
  <c r="V166" i="43"/>
  <c r="N170" i="43"/>
  <c r="R169" i="43"/>
  <c r="Q164" i="43"/>
  <c r="M165" i="43"/>
  <c r="U161" i="43"/>
  <c r="X160" i="43"/>
  <c r="V165" i="45" l="1"/>
  <c r="V165" i="44"/>
  <c r="U162" i="44"/>
  <c r="R168" i="45"/>
  <c r="N169" i="45"/>
  <c r="U162" i="45"/>
  <c r="X161" i="45"/>
  <c r="AA161" i="45" s="1"/>
  <c r="M166" i="45"/>
  <c r="Q165" i="45"/>
  <c r="R168" i="44"/>
  <c r="N169" i="44"/>
  <c r="Q165" i="44"/>
  <c r="M166" i="44"/>
  <c r="X161" i="44"/>
  <c r="AA161" i="44" s="1"/>
  <c r="AA160" i="43"/>
  <c r="U162" i="43"/>
  <c r="X161" i="43"/>
  <c r="AA161" i="43" s="1"/>
  <c r="M166" i="43"/>
  <c r="Q165" i="43"/>
  <c r="R170" i="43"/>
  <c r="N171" i="43"/>
  <c r="V167" i="43"/>
  <c r="V166" i="45" l="1"/>
  <c r="V166" i="44"/>
  <c r="U163" i="44"/>
  <c r="N170" i="45"/>
  <c r="R169" i="45"/>
  <c r="Q166" i="45"/>
  <c r="M167" i="45"/>
  <c r="U163" i="45"/>
  <c r="X162" i="45"/>
  <c r="AA162" i="45" s="1"/>
  <c r="X162" i="44"/>
  <c r="AA162" i="44" s="1"/>
  <c r="Q166" i="44"/>
  <c r="M167" i="44"/>
  <c r="N170" i="44"/>
  <c r="R169" i="44"/>
  <c r="Q166" i="43"/>
  <c r="M167" i="43"/>
  <c r="V168" i="43"/>
  <c r="R171" i="43"/>
  <c r="N172" i="43"/>
  <c r="U163" i="43"/>
  <c r="X162" i="43"/>
  <c r="AA162" i="43" s="1"/>
  <c r="V167" i="45" l="1"/>
  <c r="V167" i="44"/>
  <c r="U164" i="44"/>
  <c r="N171" i="45"/>
  <c r="R170" i="45"/>
  <c r="Q167" i="45"/>
  <c r="M168" i="45"/>
  <c r="U164" i="45"/>
  <c r="X163" i="45"/>
  <c r="AA163" i="45" s="1"/>
  <c r="X163" i="44"/>
  <c r="AA163" i="44" s="1"/>
  <c r="Q167" i="44"/>
  <c r="M168" i="44"/>
  <c r="N171" i="44"/>
  <c r="R170" i="44"/>
  <c r="N173" i="43"/>
  <c r="R172" i="43"/>
  <c r="V169" i="43"/>
  <c r="Q167" i="43"/>
  <c r="M168" i="43"/>
  <c r="U164" i="43"/>
  <c r="X163" i="43"/>
  <c r="AA163" i="43" s="1"/>
  <c r="V168" i="45" l="1"/>
  <c r="V168" i="44"/>
  <c r="U165" i="44"/>
  <c r="R171" i="45"/>
  <c r="N172" i="45"/>
  <c r="U165" i="45"/>
  <c r="X164" i="45"/>
  <c r="AA164" i="45" s="1"/>
  <c r="Q168" i="45"/>
  <c r="M169" i="45"/>
  <c r="Q168" i="44"/>
  <c r="M169" i="44"/>
  <c r="R171" i="44"/>
  <c r="N172" i="44"/>
  <c r="X164" i="44"/>
  <c r="AA164" i="44" s="1"/>
  <c r="U165" i="43"/>
  <c r="X164" i="43"/>
  <c r="AA164" i="43" s="1"/>
  <c r="V170" i="43"/>
  <c r="Q168" i="43"/>
  <c r="M169" i="43"/>
  <c r="R173" i="43"/>
  <c r="N174" i="43"/>
  <c r="V169" i="45" l="1"/>
  <c r="V169" i="44"/>
  <c r="U166" i="44"/>
  <c r="N173" i="45"/>
  <c r="R172" i="45"/>
  <c r="M170" i="45"/>
  <c r="Q169" i="45"/>
  <c r="U166" i="45"/>
  <c r="X165" i="45"/>
  <c r="AA165" i="45" s="1"/>
  <c r="M170" i="44"/>
  <c r="Q169" i="44"/>
  <c r="R172" i="44"/>
  <c r="N173" i="44"/>
  <c r="X165" i="44"/>
  <c r="AA165" i="44" s="1"/>
  <c r="R174" i="43"/>
  <c r="N175" i="43"/>
  <c r="M170" i="43"/>
  <c r="Q169" i="43"/>
  <c r="V171" i="43"/>
  <c r="U166" i="43"/>
  <c r="X165" i="43"/>
  <c r="AA165" i="43" s="1"/>
  <c r="V170" i="45" l="1"/>
  <c r="V170" i="44"/>
  <c r="U167" i="44"/>
  <c r="N174" i="45"/>
  <c r="R173" i="45"/>
  <c r="U167" i="45"/>
  <c r="X166" i="45"/>
  <c r="AA166" i="45" s="1"/>
  <c r="M171" i="45"/>
  <c r="Q170" i="45"/>
  <c r="X166" i="44"/>
  <c r="AA166" i="44" s="1"/>
  <c r="R173" i="44"/>
  <c r="N174" i="44"/>
  <c r="M171" i="44"/>
  <c r="Q170" i="44"/>
  <c r="V172" i="43"/>
  <c r="R175" i="43"/>
  <c r="N176" i="43"/>
  <c r="U167" i="43"/>
  <c r="X166" i="43"/>
  <c r="AA166" i="43" s="1"/>
  <c r="M171" i="43"/>
  <c r="Q170" i="43"/>
  <c r="V171" i="45" l="1"/>
  <c r="V171" i="44"/>
  <c r="U168" i="44"/>
  <c r="R174" i="45"/>
  <c r="N175" i="45"/>
  <c r="Q171" i="45"/>
  <c r="M172" i="45"/>
  <c r="U168" i="45"/>
  <c r="X167" i="45"/>
  <c r="AA167" i="45" s="1"/>
  <c r="R174" i="44"/>
  <c r="N175" i="44"/>
  <c r="Q171" i="44"/>
  <c r="M172" i="44"/>
  <c r="X167" i="44"/>
  <c r="AA167" i="44" s="1"/>
  <c r="Q171" i="43"/>
  <c r="M172" i="43"/>
  <c r="N177" i="43"/>
  <c r="R176" i="43"/>
  <c r="U168" i="43"/>
  <c r="X167" i="43"/>
  <c r="AA167" i="43" s="1"/>
  <c r="V173" i="43"/>
  <c r="V172" i="45" l="1"/>
  <c r="V172" i="44"/>
  <c r="U169" i="44"/>
  <c r="N176" i="45"/>
  <c r="R175" i="45"/>
  <c r="U169" i="45"/>
  <c r="X168" i="45"/>
  <c r="AA168" i="45" s="1"/>
  <c r="Q172" i="45"/>
  <c r="M173" i="45"/>
  <c r="R175" i="44"/>
  <c r="N176" i="44"/>
  <c r="X168" i="44"/>
  <c r="AA168" i="44" s="1"/>
  <c r="Q172" i="44"/>
  <c r="M173" i="44"/>
  <c r="V174" i="43"/>
  <c r="U169" i="43"/>
  <c r="X168" i="43"/>
  <c r="AA168" i="43" s="1"/>
  <c r="Q172" i="43"/>
  <c r="M173" i="43"/>
  <c r="N178" i="43"/>
  <c r="R177" i="43"/>
  <c r="V173" i="45" l="1"/>
  <c r="V173" i="44"/>
  <c r="U170" i="44"/>
  <c r="R176" i="45"/>
  <c r="N177" i="45"/>
  <c r="U170" i="45"/>
  <c r="X169" i="45"/>
  <c r="AA169" i="45" s="1"/>
  <c r="Q173" i="45"/>
  <c r="M174" i="45"/>
  <c r="X169" i="44"/>
  <c r="AA169" i="44" s="1"/>
  <c r="N177" i="44"/>
  <c r="R176" i="44"/>
  <c r="Q173" i="44"/>
  <c r="M174" i="44"/>
  <c r="U170" i="43"/>
  <c r="X169" i="43"/>
  <c r="AA169" i="43" s="1"/>
  <c r="R178" i="43"/>
  <c r="N179" i="43"/>
  <c r="Q173" i="43"/>
  <c r="M174" i="43"/>
  <c r="V175" i="43"/>
  <c r="V174" i="44" l="1"/>
  <c r="V174" i="45"/>
  <c r="U171" i="44"/>
  <c r="N178" i="45"/>
  <c r="R177" i="45"/>
  <c r="M175" i="45"/>
  <c r="Q174" i="45"/>
  <c r="U171" i="45"/>
  <c r="X170" i="45"/>
  <c r="AA170" i="45" s="1"/>
  <c r="N178" i="44"/>
  <c r="R177" i="44"/>
  <c r="Q174" i="44"/>
  <c r="M175" i="44"/>
  <c r="X170" i="44"/>
  <c r="AA170" i="44" s="1"/>
  <c r="V176" i="43"/>
  <c r="M175" i="43"/>
  <c r="Q174" i="43"/>
  <c r="R179" i="43"/>
  <c r="N180" i="43"/>
  <c r="U171" i="43"/>
  <c r="X170" i="43"/>
  <c r="AA170" i="43" s="1"/>
  <c r="V175" i="44" l="1"/>
  <c r="V175" i="45"/>
  <c r="U172" i="44"/>
  <c r="R178" i="45"/>
  <c r="N179" i="45"/>
  <c r="Q175" i="45"/>
  <c r="M176" i="45"/>
  <c r="U172" i="45"/>
  <c r="X171" i="45"/>
  <c r="AA171" i="45" s="1"/>
  <c r="X171" i="44"/>
  <c r="AA171" i="44" s="1"/>
  <c r="Q175" i="44"/>
  <c r="M176" i="44"/>
  <c r="R178" i="44"/>
  <c r="N179" i="44"/>
  <c r="R180" i="43"/>
  <c r="N181" i="43"/>
  <c r="Q175" i="43"/>
  <c r="M176" i="43"/>
  <c r="V177" i="43"/>
  <c r="U172" i="43"/>
  <c r="X171" i="43"/>
  <c r="AA171" i="43" s="1"/>
  <c r="V176" i="44" l="1"/>
  <c r="V176" i="45"/>
  <c r="U173" i="44"/>
  <c r="R179" i="45"/>
  <c r="N180" i="45"/>
  <c r="M177" i="45"/>
  <c r="Q176" i="45"/>
  <c r="U173" i="45"/>
  <c r="X172" i="45"/>
  <c r="AA172" i="45" s="1"/>
  <c r="R179" i="44"/>
  <c r="N180" i="44"/>
  <c r="M177" i="44"/>
  <c r="Q176" i="44"/>
  <c r="X172" i="44"/>
  <c r="AA172" i="44" s="1"/>
  <c r="V178" i="43"/>
  <c r="U173" i="43"/>
  <c r="X172" i="43"/>
  <c r="AA172" i="43" s="1"/>
  <c r="M177" i="43"/>
  <c r="Q176" i="43"/>
  <c r="R181" i="43"/>
  <c r="N182" i="43"/>
  <c r="V177" i="44" l="1"/>
  <c r="V177" i="45"/>
  <c r="U174" i="44"/>
  <c r="N181" i="45"/>
  <c r="R180" i="45"/>
  <c r="M178" i="45"/>
  <c r="Q177" i="45"/>
  <c r="U174" i="45"/>
  <c r="X173" i="45"/>
  <c r="AA173" i="45" s="1"/>
  <c r="M178" i="44"/>
  <c r="Q177" i="44"/>
  <c r="X173" i="44"/>
  <c r="AA173" i="44" s="1"/>
  <c r="R180" i="44"/>
  <c r="N181" i="44"/>
  <c r="M178" i="43"/>
  <c r="Q177" i="43"/>
  <c r="U174" i="43"/>
  <c r="X173" i="43"/>
  <c r="AA173" i="43" s="1"/>
  <c r="R182" i="43"/>
  <c r="N183" i="43"/>
  <c r="V179" i="43"/>
  <c r="V178" i="44" l="1"/>
  <c r="V178" i="45"/>
  <c r="U175" i="44"/>
  <c r="N182" i="45"/>
  <c r="R181" i="45"/>
  <c r="U175" i="45"/>
  <c r="X174" i="45"/>
  <c r="AA174" i="45" s="1"/>
  <c r="Q178" i="45"/>
  <c r="M179" i="45"/>
  <c r="R181" i="44"/>
  <c r="N182" i="44"/>
  <c r="X174" i="44"/>
  <c r="AA174" i="44" s="1"/>
  <c r="Q178" i="44"/>
  <c r="M179" i="44"/>
  <c r="N184" i="43"/>
  <c r="R183" i="43"/>
  <c r="V180" i="43"/>
  <c r="U175" i="43"/>
  <c r="X174" i="43"/>
  <c r="AA174" i="43" s="1"/>
  <c r="Q178" i="43"/>
  <c r="M179" i="43"/>
  <c r="V179" i="44" l="1"/>
  <c r="V179" i="45"/>
  <c r="U176" i="44"/>
  <c r="N183" i="45"/>
  <c r="R182" i="45"/>
  <c r="U176" i="45"/>
  <c r="X175" i="45"/>
  <c r="AA175" i="45" s="1"/>
  <c r="Q179" i="45"/>
  <c r="M180" i="45"/>
  <c r="X175" i="44"/>
  <c r="AA175" i="44" s="1"/>
  <c r="Q179" i="44"/>
  <c r="M180" i="44"/>
  <c r="R182" i="44"/>
  <c r="N183" i="44"/>
  <c r="Q179" i="43"/>
  <c r="M180" i="43"/>
  <c r="U176" i="43"/>
  <c r="X175" i="43"/>
  <c r="AA175" i="43" s="1"/>
  <c r="V181" i="43"/>
  <c r="N185" i="43"/>
  <c r="R184" i="43"/>
  <c r="V180" i="44" l="1"/>
  <c r="V180" i="45"/>
  <c r="U177" i="44"/>
  <c r="N184" i="45"/>
  <c r="R183" i="45"/>
  <c r="Q180" i="45"/>
  <c r="M181" i="45"/>
  <c r="U177" i="45"/>
  <c r="X176" i="45"/>
  <c r="AA176" i="45" s="1"/>
  <c r="Q180" i="44"/>
  <c r="M181" i="44"/>
  <c r="N184" i="44"/>
  <c r="R183" i="44"/>
  <c r="V181" i="44" s="1"/>
  <c r="X176" i="44"/>
  <c r="AA176" i="44" s="1"/>
  <c r="V182" i="43"/>
  <c r="R185" i="43"/>
  <c r="N186" i="43"/>
  <c r="U177" i="43"/>
  <c r="X176" i="43"/>
  <c r="AA176" i="43" s="1"/>
  <c r="Q180" i="43"/>
  <c r="M181" i="43"/>
  <c r="V181" i="45" l="1"/>
  <c r="U178" i="44"/>
  <c r="R184" i="45"/>
  <c r="N185" i="45"/>
  <c r="U178" i="45"/>
  <c r="X177" i="45"/>
  <c r="AA177" i="45" s="1"/>
  <c r="Q181" i="45"/>
  <c r="M182" i="45"/>
  <c r="X177" i="44"/>
  <c r="AA177" i="44" s="1"/>
  <c r="N185" i="44"/>
  <c r="R184" i="44"/>
  <c r="V182" i="44" s="1"/>
  <c r="Q181" i="44"/>
  <c r="M182" i="44"/>
  <c r="U178" i="43"/>
  <c r="X177" i="43"/>
  <c r="AA177" i="43" s="1"/>
  <c r="V183" i="43"/>
  <c r="Q181" i="43"/>
  <c r="M182" i="43"/>
  <c r="R186" i="43"/>
  <c r="N187" i="43"/>
  <c r="V182" i="45" l="1"/>
  <c r="U179" i="44"/>
  <c r="R185" i="45"/>
  <c r="N186" i="45"/>
  <c r="M183" i="45"/>
  <c r="Q182" i="45"/>
  <c r="U179" i="45"/>
  <c r="X178" i="45"/>
  <c r="AA178" i="45" s="1"/>
  <c r="M183" i="44"/>
  <c r="Q182" i="44"/>
  <c r="R185" i="44"/>
  <c r="V183" i="44" s="1"/>
  <c r="N186" i="44"/>
  <c r="X178" i="44"/>
  <c r="AA178" i="44" s="1"/>
  <c r="R187" i="43"/>
  <c r="N188" i="43"/>
  <c r="M183" i="43"/>
  <c r="Q182" i="43"/>
  <c r="V184" i="43"/>
  <c r="U179" i="43"/>
  <c r="X178" i="43"/>
  <c r="AA178" i="43" s="1"/>
  <c r="V183" i="45" l="1"/>
  <c r="U180" i="44"/>
  <c r="R186" i="45"/>
  <c r="N187" i="45"/>
  <c r="U180" i="45"/>
  <c r="X179" i="45"/>
  <c r="AA179" i="45" s="1"/>
  <c r="M184" i="45"/>
  <c r="Q183" i="45"/>
  <c r="X179" i="44"/>
  <c r="AA179" i="44" s="1"/>
  <c r="R186" i="44"/>
  <c r="V184" i="44" s="1"/>
  <c r="N187" i="44"/>
  <c r="M184" i="44"/>
  <c r="Q183" i="44"/>
  <c r="U180" i="43"/>
  <c r="X179" i="43"/>
  <c r="AA179" i="43" s="1"/>
  <c r="V185" i="43"/>
  <c r="Q183" i="43"/>
  <c r="M184" i="43"/>
  <c r="R188" i="43"/>
  <c r="N189" i="43"/>
  <c r="V184" i="45" l="1"/>
  <c r="U181" i="44"/>
  <c r="R187" i="45"/>
  <c r="N188" i="45"/>
  <c r="Q184" i="45"/>
  <c r="M185" i="45"/>
  <c r="U181" i="45"/>
  <c r="X180" i="45"/>
  <c r="AA180" i="45" s="1"/>
  <c r="Q184" i="44"/>
  <c r="M185" i="44"/>
  <c r="R187" i="44"/>
  <c r="V185" i="44" s="1"/>
  <c r="N188" i="44"/>
  <c r="X180" i="44"/>
  <c r="AA180" i="44" s="1"/>
  <c r="N190" i="43"/>
  <c r="R189" i="43"/>
  <c r="V186" i="43"/>
  <c r="Q184" i="43"/>
  <c r="M185" i="43"/>
  <c r="U181" i="43"/>
  <c r="X180" i="43"/>
  <c r="AA180" i="43" s="1"/>
  <c r="V185" i="45" l="1"/>
  <c r="U182" i="44"/>
  <c r="R188" i="45"/>
  <c r="N189" i="45"/>
  <c r="U182" i="45"/>
  <c r="X181" i="45"/>
  <c r="AA181" i="45" s="1"/>
  <c r="Q185" i="45"/>
  <c r="M186" i="45"/>
  <c r="X181" i="44"/>
  <c r="AA181" i="44" s="1"/>
  <c r="R188" i="44"/>
  <c r="V186" i="44" s="1"/>
  <c r="N189" i="44"/>
  <c r="Q185" i="44"/>
  <c r="M186" i="44"/>
  <c r="U182" i="43"/>
  <c r="X181" i="43"/>
  <c r="AA181" i="43" s="1"/>
  <c r="M186" i="43"/>
  <c r="Q185" i="43"/>
  <c r="V187" i="43"/>
  <c r="R190" i="43"/>
  <c r="N191" i="43"/>
  <c r="V186" i="45" l="1"/>
  <c r="U183" i="44"/>
  <c r="N190" i="45"/>
  <c r="R189" i="45"/>
  <c r="Q186" i="45"/>
  <c r="M187" i="45"/>
  <c r="U183" i="45"/>
  <c r="X182" i="45"/>
  <c r="AA182" i="45" s="1"/>
  <c r="Q186" i="44"/>
  <c r="M187" i="44"/>
  <c r="N190" i="44"/>
  <c r="R189" i="44"/>
  <c r="V187" i="44" s="1"/>
  <c r="X182" i="44"/>
  <c r="AA182" i="44" s="1"/>
  <c r="R191" i="43"/>
  <c r="N192" i="43"/>
  <c r="V188" i="43"/>
  <c r="Q186" i="43"/>
  <c r="M187" i="43"/>
  <c r="U183" i="43"/>
  <c r="X182" i="43"/>
  <c r="AA182" i="43" s="1"/>
  <c r="V187" i="45" l="1"/>
  <c r="U184" i="44"/>
  <c r="N191" i="45"/>
  <c r="R190" i="45"/>
  <c r="U184" i="45"/>
  <c r="X183" i="45"/>
  <c r="AA183" i="45" s="1"/>
  <c r="Q187" i="45"/>
  <c r="M188" i="45"/>
  <c r="X183" i="44"/>
  <c r="AA183" i="44" s="1"/>
  <c r="N191" i="44"/>
  <c r="R190" i="44"/>
  <c r="V188" i="44" s="1"/>
  <c r="Q187" i="44"/>
  <c r="M188" i="44"/>
  <c r="U184" i="43"/>
  <c r="X183" i="43"/>
  <c r="AA183" i="43" s="1"/>
  <c r="Q187" i="43"/>
  <c r="M188" i="43"/>
  <c r="N193" i="43"/>
  <c r="R192" i="43"/>
  <c r="V189" i="43"/>
  <c r="V188" i="45" l="1"/>
  <c r="U185" i="44"/>
  <c r="R191" i="45"/>
  <c r="N192" i="45"/>
  <c r="U185" i="45"/>
  <c r="X184" i="45"/>
  <c r="AA184" i="45" s="1"/>
  <c r="Q188" i="45"/>
  <c r="M189" i="45"/>
  <c r="R191" i="44"/>
  <c r="V189" i="44" s="1"/>
  <c r="N192" i="44"/>
  <c r="X184" i="44"/>
  <c r="AA184" i="44" s="1"/>
  <c r="Q188" i="44"/>
  <c r="M189" i="44"/>
  <c r="V190" i="43"/>
  <c r="R193" i="43"/>
  <c r="N194" i="43"/>
  <c r="Q188" i="43"/>
  <c r="M189" i="43"/>
  <c r="U185" i="43"/>
  <c r="X184" i="43"/>
  <c r="AA184" i="43" s="1"/>
  <c r="V189" i="45" l="1"/>
  <c r="U186" i="44"/>
  <c r="N193" i="45"/>
  <c r="R192" i="45"/>
  <c r="M190" i="45"/>
  <c r="Q189" i="45"/>
  <c r="U186" i="45"/>
  <c r="X185" i="45"/>
  <c r="AA185" i="45" s="1"/>
  <c r="M190" i="44"/>
  <c r="Q189" i="44"/>
  <c r="X185" i="44"/>
  <c r="AA185" i="44" s="1"/>
  <c r="R192" i="44"/>
  <c r="V190" i="44" s="1"/>
  <c r="N193" i="44"/>
  <c r="R194" i="43"/>
  <c r="N195" i="43"/>
  <c r="U186" i="43"/>
  <c r="X185" i="43"/>
  <c r="AA185" i="43" s="1"/>
  <c r="M190" i="43"/>
  <c r="Q189" i="43"/>
  <c r="V191" i="43"/>
  <c r="V190" i="45" l="1"/>
  <c r="U187" i="44"/>
  <c r="N194" i="45"/>
  <c r="R193" i="45"/>
  <c r="U187" i="45"/>
  <c r="X186" i="45"/>
  <c r="AA186" i="45" s="1"/>
  <c r="M191" i="45"/>
  <c r="Q190" i="45"/>
  <c r="R193" i="44"/>
  <c r="V191" i="44" s="1"/>
  <c r="N194" i="44"/>
  <c r="X186" i="44"/>
  <c r="AA186" i="44" s="1"/>
  <c r="M191" i="44"/>
  <c r="Q190" i="44"/>
  <c r="V192" i="43"/>
  <c r="M191" i="43"/>
  <c r="Q190" i="43"/>
  <c r="U187" i="43"/>
  <c r="X186" i="43"/>
  <c r="AA186" i="43" s="1"/>
  <c r="R195" i="43"/>
  <c r="N196" i="43"/>
  <c r="V191" i="45" l="1"/>
  <c r="U188" i="44"/>
  <c r="N195" i="45"/>
  <c r="R194" i="45"/>
  <c r="Q191" i="45"/>
  <c r="M192" i="45"/>
  <c r="U188" i="45"/>
  <c r="X187" i="45"/>
  <c r="AA187" i="45" s="1"/>
  <c r="Q191" i="44"/>
  <c r="M192" i="44"/>
  <c r="X187" i="44"/>
  <c r="AA187" i="44" s="1"/>
  <c r="R194" i="44"/>
  <c r="V192" i="44" s="1"/>
  <c r="N195" i="44"/>
  <c r="N197" i="43"/>
  <c r="R196" i="43"/>
  <c r="Q191" i="43"/>
  <c r="M192" i="43"/>
  <c r="U188" i="43"/>
  <c r="X187" i="43"/>
  <c r="AA187" i="43" s="1"/>
  <c r="V193" i="43"/>
  <c r="V192" i="45" l="1"/>
  <c r="U189" i="44"/>
  <c r="N196" i="45"/>
  <c r="R195" i="45"/>
  <c r="U189" i="45"/>
  <c r="X188" i="45"/>
  <c r="AA188" i="45" s="1"/>
  <c r="Q192" i="45"/>
  <c r="M193" i="45"/>
  <c r="R195" i="44"/>
  <c r="V193" i="44" s="1"/>
  <c r="N196" i="44"/>
  <c r="Q192" i="44"/>
  <c r="M193" i="44"/>
  <c r="X188" i="44"/>
  <c r="AA188" i="44" s="1"/>
  <c r="Q192" i="43"/>
  <c r="M193" i="43"/>
  <c r="V194" i="43"/>
  <c r="U189" i="43"/>
  <c r="X188" i="43"/>
  <c r="AA188" i="43" s="1"/>
  <c r="N198" i="43"/>
  <c r="R197" i="43"/>
  <c r="V193" i="45" l="1"/>
  <c r="U190" i="44"/>
  <c r="R196" i="45"/>
  <c r="N197" i="45"/>
  <c r="Q193" i="45"/>
  <c r="M194" i="45"/>
  <c r="U190" i="45"/>
  <c r="X189" i="45"/>
  <c r="AA189" i="45" s="1"/>
  <c r="X189" i="44"/>
  <c r="AA189" i="44" s="1"/>
  <c r="N197" i="44"/>
  <c r="R196" i="44"/>
  <c r="V194" i="44" s="1"/>
  <c r="Q193" i="44"/>
  <c r="M194" i="44"/>
  <c r="R198" i="43"/>
  <c r="N199" i="43"/>
  <c r="U190" i="43"/>
  <c r="X189" i="43"/>
  <c r="AA189" i="43" s="1"/>
  <c r="V195" i="43"/>
  <c r="Q193" i="43"/>
  <c r="M194" i="43"/>
  <c r="V194" i="45" l="1"/>
  <c r="U191" i="44"/>
  <c r="N198" i="45"/>
  <c r="R197" i="45"/>
  <c r="U191" i="45"/>
  <c r="X190" i="45"/>
  <c r="AA190" i="45" s="1"/>
  <c r="M195" i="45"/>
  <c r="Q194" i="45"/>
  <c r="Q194" i="44"/>
  <c r="M195" i="44"/>
  <c r="N198" i="44"/>
  <c r="R197" i="44"/>
  <c r="V195" i="44" s="1"/>
  <c r="X190" i="44"/>
  <c r="AA190" i="44" s="1"/>
  <c r="U191" i="43"/>
  <c r="X190" i="43"/>
  <c r="AA190" i="43" s="1"/>
  <c r="M195" i="43"/>
  <c r="Q194" i="43"/>
  <c r="V196" i="43"/>
  <c r="R199" i="43"/>
  <c r="N200" i="43"/>
  <c r="V195" i="45" l="1"/>
  <c r="U192" i="44"/>
  <c r="N199" i="45"/>
  <c r="R198" i="45"/>
  <c r="Q195" i="45"/>
  <c r="M196" i="45"/>
  <c r="U192" i="45"/>
  <c r="X191" i="45"/>
  <c r="AA191" i="45" s="1"/>
  <c r="R198" i="44"/>
  <c r="V196" i="44" s="1"/>
  <c r="N199" i="44"/>
  <c r="Q195" i="44"/>
  <c r="M196" i="44"/>
  <c r="X191" i="44"/>
  <c r="AA191" i="44" s="1"/>
  <c r="R200" i="43"/>
  <c r="N201" i="43"/>
  <c r="V197" i="43"/>
  <c r="Q195" i="43"/>
  <c r="M196" i="43"/>
  <c r="U192" i="43"/>
  <c r="X191" i="43"/>
  <c r="AA191" i="43" s="1"/>
  <c r="V196" i="45" l="1"/>
  <c r="U193" i="44"/>
  <c r="R199" i="45"/>
  <c r="N200" i="45"/>
  <c r="M197" i="45"/>
  <c r="Q196" i="45"/>
  <c r="U193" i="45"/>
  <c r="X192" i="45"/>
  <c r="AA192" i="45" s="1"/>
  <c r="X192" i="44"/>
  <c r="AA192" i="44" s="1"/>
  <c r="M197" i="44"/>
  <c r="Q196" i="44"/>
  <c r="R199" i="44"/>
  <c r="V197" i="44" s="1"/>
  <c r="N200" i="44"/>
  <c r="V198" i="43"/>
  <c r="U193" i="43"/>
  <c r="X192" i="43"/>
  <c r="AA192" i="43" s="1"/>
  <c r="R201" i="43"/>
  <c r="N202" i="43"/>
  <c r="M197" i="43"/>
  <c r="Q196" i="43"/>
  <c r="V197" i="45" l="1"/>
  <c r="U194" i="44"/>
  <c r="N201" i="45"/>
  <c r="R200" i="45"/>
  <c r="U194" i="45"/>
  <c r="X193" i="45"/>
  <c r="AA193" i="45" s="1"/>
  <c r="M198" i="45"/>
  <c r="Q197" i="45"/>
  <c r="R200" i="44"/>
  <c r="V198" i="44" s="1"/>
  <c r="N201" i="44"/>
  <c r="M198" i="44"/>
  <c r="Q197" i="44"/>
  <c r="X193" i="44"/>
  <c r="AA193" i="44" s="1"/>
  <c r="R202" i="43"/>
  <c r="N203" i="43"/>
  <c r="V199" i="43"/>
  <c r="M198" i="43"/>
  <c r="Q197" i="43"/>
  <c r="U194" i="43"/>
  <c r="X193" i="43"/>
  <c r="AA193" i="43" s="1"/>
  <c r="V198" i="45" l="1"/>
  <c r="U195" i="44"/>
  <c r="N202" i="45"/>
  <c r="R201" i="45"/>
  <c r="V199" i="45" s="1"/>
  <c r="Q198" i="45"/>
  <c r="M199" i="45"/>
  <c r="U195" i="45"/>
  <c r="X194" i="45"/>
  <c r="AA194" i="45" s="1"/>
  <c r="X194" i="44"/>
  <c r="AA194" i="44" s="1"/>
  <c r="Q198" i="44"/>
  <c r="M199" i="44"/>
  <c r="R201" i="44"/>
  <c r="V199" i="44" s="1"/>
  <c r="N202" i="44"/>
  <c r="Q198" i="43"/>
  <c r="M199" i="43"/>
  <c r="U195" i="43"/>
  <c r="X194" i="43"/>
  <c r="AA194" i="43" s="1"/>
  <c r="V200" i="43"/>
  <c r="N204" i="43"/>
  <c r="R203" i="43"/>
  <c r="U196" i="44" l="1"/>
  <c r="N203" i="45"/>
  <c r="R202" i="45"/>
  <c r="V200" i="45" s="1"/>
  <c r="U196" i="45"/>
  <c r="X195" i="45"/>
  <c r="AA195" i="45" s="1"/>
  <c r="Q199" i="45"/>
  <c r="M200" i="45"/>
  <c r="R202" i="44"/>
  <c r="V200" i="44" s="1"/>
  <c r="N203" i="44"/>
  <c r="Q199" i="44"/>
  <c r="M200" i="44"/>
  <c r="X195" i="44"/>
  <c r="AA195" i="44" s="1"/>
  <c r="N205" i="43"/>
  <c r="R204" i="43"/>
  <c r="V201" i="43"/>
  <c r="U196" i="43"/>
  <c r="X195" i="43"/>
  <c r="AA195" i="43" s="1"/>
  <c r="Q199" i="43"/>
  <c r="M200" i="43"/>
  <c r="U197" i="44" l="1"/>
  <c r="R203" i="45"/>
  <c r="V201" i="45" s="1"/>
  <c r="N204" i="45"/>
  <c r="Q200" i="45"/>
  <c r="M201" i="45"/>
  <c r="U197" i="45"/>
  <c r="X196" i="45"/>
  <c r="AA196" i="45" s="1"/>
  <c r="X196" i="44"/>
  <c r="AA196" i="44" s="1"/>
  <c r="Q200" i="44"/>
  <c r="M201" i="44"/>
  <c r="N204" i="44"/>
  <c r="R203" i="44"/>
  <c r="V201" i="44" s="1"/>
  <c r="V202" i="43"/>
  <c r="Q200" i="43"/>
  <c r="M201" i="43"/>
  <c r="U197" i="43"/>
  <c r="X196" i="43"/>
  <c r="AA196" i="43" s="1"/>
  <c r="R205" i="43"/>
  <c r="N206" i="43"/>
  <c r="U198" i="44" l="1"/>
  <c r="N205" i="45"/>
  <c r="R204" i="45"/>
  <c r="V202" i="45" s="1"/>
  <c r="U198" i="45"/>
  <c r="X197" i="45"/>
  <c r="AA197" i="45" s="1"/>
  <c r="Q201" i="45"/>
  <c r="M202" i="45"/>
  <c r="N205" i="44"/>
  <c r="R204" i="44"/>
  <c r="V202" i="44" s="1"/>
  <c r="Q201" i="44"/>
  <c r="M202" i="44"/>
  <c r="X197" i="44"/>
  <c r="AA197" i="44" s="1"/>
  <c r="Q201" i="43"/>
  <c r="M202" i="43"/>
  <c r="R206" i="43"/>
  <c r="N207" i="43"/>
  <c r="U198" i="43"/>
  <c r="X197" i="43"/>
  <c r="AA197" i="43" s="1"/>
  <c r="V203" i="43"/>
  <c r="U199" i="44" l="1"/>
  <c r="N206" i="45"/>
  <c r="R205" i="45"/>
  <c r="V203" i="45" s="1"/>
  <c r="M203" i="45"/>
  <c r="Q202" i="45"/>
  <c r="U199" i="45"/>
  <c r="X198" i="45"/>
  <c r="AA198" i="45" s="1"/>
  <c r="X198" i="44"/>
  <c r="AA198" i="44" s="1"/>
  <c r="M203" i="44"/>
  <c r="Q202" i="44"/>
  <c r="R205" i="44"/>
  <c r="V203" i="44" s="1"/>
  <c r="N206" i="44"/>
  <c r="V204" i="43"/>
  <c r="U199" i="43"/>
  <c r="X198" i="43"/>
  <c r="AA198" i="43" s="1"/>
  <c r="R207" i="43"/>
  <c r="N208" i="43"/>
  <c r="M203" i="43"/>
  <c r="Q202" i="43"/>
  <c r="U200" i="44" l="1"/>
  <c r="R206" i="45"/>
  <c r="V204" i="45" s="1"/>
  <c r="N207" i="45"/>
  <c r="U200" i="45"/>
  <c r="X199" i="45"/>
  <c r="AA199" i="45" s="1"/>
  <c r="M204" i="45"/>
  <c r="Q203" i="45"/>
  <c r="X199" i="44"/>
  <c r="AA199" i="44" s="1"/>
  <c r="R206" i="44"/>
  <c r="V204" i="44" s="1"/>
  <c r="N207" i="44"/>
  <c r="M204" i="44"/>
  <c r="Q203" i="44"/>
  <c r="R208" i="43"/>
  <c r="N209" i="43"/>
  <c r="V205" i="43"/>
  <c r="Q203" i="43"/>
  <c r="M204" i="43"/>
  <c r="U200" i="43"/>
  <c r="X199" i="43"/>
  <c r="AA199" i="43" s="1"/>
  <c r="U201" i="44" l="1"/>
  <c r="N208" i="45"/>
  <c r="R207" i="45"/>
  <c r="V205" i="45" s="1"/>
  <c r="Q204" i="45"/>
  <c r="M205" i="45"/>
  <c r="U201" i="45"/>
  <c r="X200" i="45"/>
  <c r="AA200" i="45" s="1"/>
  <c r="Q204" i="44"/>
  <c r="M205" i="44"/>
  <c r="R207" i="44"/>
  <c r="V205" i="44" s="1"/>
  <c r="N208" i="44"/>
  <c r="X200" i="44"/>
  <c r="AA200" i="44" s="1"/>
  <c r="U201" i="43"/>
  <c r="X200" i="43"/>
  <c r="AA200" i="43" s="1"/>
  <c r="Q204" i="43"/>
  <c r="M205" i="43"/>
  <c r="N210" i="43"/>
  <c r="R209" i="43"/>
  <c r="V206" i="43"/>
  <c r="U202" i="44" l="1"/>
  <c r="R208" i="45"/>
  <c r="V206" i="45" s="1"/>
  <c r="N209" i="45"/>
  <c r="U202" i="45"/>
  <c r="X201" i="45"/>
  <c r="AA201" i="45" s="1"/>
  <c r="Q205" i="45"/>
  <c r="M206" i="45"/>
  <c r="X201" i="44"/>
  <c r="AA201" i="44" s="1"/>
  <c r="R208" i="44"/>
  <c r="V206" i="44" s="1"/>
  <c r="N209" i="44"/>
  <c r="Q205" i="44"/>
  <c r="M206" i="44"/>
  <c r="N211" i="43"/>
  <c r="R210" i="43"/>
  <c r="V207" i="43"/>
  <c r="M206" i="43"/>
  <c r="Q205" i="43"/>
  <c r="U202" i="43"/>
  <c r="X201" i="43"/>
  <c r="AA201" i="43" s="1"/>
  <c r="U203" i="44" l="1"/>
  <c r="N210" i="45"/>
  <c r="R209" i="45"/>
  <c r="V207" i="45" s="1"/>
  <c r="U203" i="45"/>
  <c r="X202" i="45"/>
  <c r="AA202" i="45" s="1"/>
  <c r="Q206" i="45"/>
  <c r="M207" i="45"/>
  <c r="X202" i="44"/>
  <c r="AA202" i="44" s="1"/>
  <c r="Q206" i="44"/>
  <c r="M207" i="44"/>
  <c r="N210" i="44"/>
  <c r="R209" i="44"/>
  <c r="V207" i="44" s="1"/>
  <c r="U203" i="43"/>
  <c r="X202" i="43"/>
  <c r="AA202" i="43" s="1"/>
  <c r="Q206" i="43"/>
  <c r="M207" i="43"/>
  <c r="V208" i="43"/>
  <c r="R211" i="43"/>
  <c r="N212" i="43"/>
  <c r="U204" i="44" l="1"/>
  <c r="R210" i="45"/>
  <c r="V208" i="45" s="1"/>
  <c r="N211" i="45"/>
  <c r="Q207" i="45"/>
  <c r="M208" i="45"/>
  <c r="U204" i="45"/>
  <c r="X203" i="45"/>
  <c r="AA203" i="45" s="1"/>
  <c r="N211" i="44"/>
  <c r="R210" i="44"/>
  <c r="V208" i="44" s="1"/>
  <c r="Q207" i="44"/>
  <c r="M208" i="44"/>
  <c r="X203" i="44"/>
  <c r="AA203" i="44" s="1"/>
  <c r="V209" i="43"/>
  <c r="R212" i="43"/>
  <c r="N213" i="43"/>
  <c r="Q207" i="43"/>
  <c r="M208" i="43"/>
  <c r="U204" i="43"/>
  <c r="X203" i="43"/>
  <c r="AA203" i="43" s="1"/>
  <c r="U205" i="44" l="1"/>
  <c r="R211" i="45"/>
  <c r="V209" i="45" s="1"/>
  <c r="N212" i="45"/>
  <c r="U205" i="45"/>
  <c r="U206" i="45" s="1"/>
  <c r="X204" i="45"/>
  <c r="AA204" i="45" s="1"/>
  <c r="Q208" i="45"/>
  <c r="M209" i="45"/>
  <c r="X204" i="44"/>
  <c r="AA204" i="44" s="1"/>
  <c r="Q208" i="44"/>
  <c r="M209" i="44"/>
  <c r="R211" i="44"/>
  <c r="V209" i="44" s="1"/>
  <c r="N212" i="44"/>
  <c r="U205" i="43"/>
  <c r="X204" i="43"/>
  <c r="AA204" i="43" s="1"/>
  <c r="Q208" i="43"/>
  <c r="M209" i="43"/>
  <c r="R213" i="43"/>
  <c r="N214" i="43"/>
  <c r="V210" i="43"/>
  <c r="U206" i="44" l="1"/>
  <c r="R212" i="45"/>
  <c r="V210" i="45" s="1"/>
  <c r="N213" i="45"/>
  <c r="M210" i="45"/>
  <c r="Q209" i="45"/>
  <c r="X205" i="45"/>
  <c r="AA205" i="45" s="1"/>
  <c r="X205" i="44"/>
  <c r="AA205" i="44" s="1"/>
  <c r="R212" i="44"/>
  <c r="V210" i="44" s="1"/>
  <c r="N213" i="44"/>
  <c r="M210" i="44"/>
  <c r="Q209" i="44"/>
  <c r="V211" i="43"/>
  <c r="R214" i="43"/>
  <c r="N215" i="43"/>
  <c r="M210" i="43"/>
  <c r="Q209" i="43"/>
  <c r="U206" i="43"/>
  <c r="X205" i="43"/>
  <c r="AA205" i="43" s="1"/>
  <c r="U207" i="44" l="1"/>
  <c r="N214" i="45"/>
  <c r="R213" i="45"/>
  <c r="V211" i="45" s="1"/>
  <c r="U207" i="45"/>
  <c r="X206" i="45"/>
  <c r="AA206" i="45" s="1"/>
  <c r="M211" i="45"/>
  <c r="Q210" i="45"/>
  <c r="M211" i="44"/>
  <c r="Q210" i="44"/>
  <c r="R213" i="44"/>
  <c r="V211" i="44" s="1"/>
  <c r="N214" i="44"/>
  <c r="X206" i="44"/>
  <c r="AA206" i="44" s="1"/>
  <c r="R215" i="43"/>
  <c r="N216" i="43"/>
  <c r="M211" i="43"/>
  <c r="Q210" i="43"/>
  <c r="U207" i="43"/>
  <c r="X206" i="43"/>
  <c r="AA206" i="43" s="1"/>
  <c r="V212" i="43"/>
  <c r="U208" i="44" l="1"/>
  <c r="R214" i="45"/>
  <c r="V212" i="45" s="1"/>
  <c r="N215" i="45"/>
  <c r="U208" i="45"/>
  <c r="X207" i="45"/>
  <c r="AA207" i="45" s="1"/>
  <c r="Q211" i="45"/>
  <c r="M212" i="45"/>
  <c r="R214" i="44"/>
  <c r="V212" i="44" s="1"/>
  <c r="N215" i="44"/>
  <c r="Q211" i="44"/>
  <c r="M212" i="44"/>
  <c r="X207" i="44"/>
  <c r="AA207" i="44" s="1"/>
  <c r="V213" i="43"/>
  <c r="N217" i="43"/>
  <c r="R216" i="43"/>
  <c r="U208" i="43"/>
  <c r="X207" i="43"/>
  <c r="AA207" i="43" s="1"/>
  <c r="Q211" i="43"/>
  <c r="M212" i="43"/>
  <c r="U209" i="44" l="1"/>
  <c r="R215" i="45"/>
  <c r="V213" i="45" s="1"/>
  <c r="N216" i="45"/>
  <c r="Q212" i="45"/>
  <c r="M213" i="45"/>
  <c r="U209" i="45"/>
  <c r="X208" i="45"/>
  <c r="AA208" i="45" s="1"/>
  <c r="X208" i="44"/>
  <c r="AA208" i="44" s="1"/>
  <c r="R215" i="44"/>
  <c r="V213" i="44" s="1"/>
  <c r="N216" i="44"/>
  <c r="Q212" i="44"/>
  <c r="M213" i="44"/>
  <c r="Q212" i="43"/>
  <c r="M213" i="43"/>
  <c r="N218" i="43"/>
  <c r="R217" i="43"/>
  <c r="U209" i="43"/>
  <c r="X208" i="43"/>
  <c r="AA208" i="43" s="1"/>
  <c r="V214" i="43"/>
  <c r="U210" i="44" l="1"/>
  <c r="N217" i="45"/>
  <c r="R216" i="45"/>
  <c r="V214" i="45" s="1"/>
  <c r="U210" i="45"/>
  <c r="X209" i="45"/>
  <c r="AA209" i="45" s="1"/>
  <c r="Q213" i="45"/>
  <c r="M214" i="45"/>
  <c r="N217" i="44"/>
  <c r="R216" i="44"/>
  <c r="V214" i="44" s="1"/>
  <c r="Q213" i="44"/>
  <c r="M214" i="44"/>
  <c r="X209" i="44"/>
  <c r="AA209" i="44" s="1"/>
  <c r="V215" i="43"/>
  <c r="U210" i="43"/>
  <c r="X209" i="43"/>
  <c r="AA209" i="43" s="1"/>
  <c r="R218" i="43"/>
  <c r="N219" i="43"/>
  <c r="Q213" i="43"/>
  <c r="M214" i="43"/>
  <c r="U211" i="44" l="1"/>
  <c r="R217" i="45"/>
  <c r="V215" i="45" s="1"/>
  <c r="N218" i="45"/>
  <c r="M215" i="45"/>
  <c r="Q214" i="45"/>
  <c r="U211" i="45"/>
  <c r="X210" i="45"/>
  <c r="AA210" i="45" s="1"/>
  <c r="X210" i="44"/>
  <c r="AA210" i="44" s="1"/>
  <c r="Q214" i="44"/>
  <c r="M215" i="44"/>
  <c r="N218" i="44"/>
  <c r="R217" i="44"/>
  <c r="V215" i="44" s="1"/>
  <c r="R219" i="43"/>
  <c r="N220" i="43"/>
  <c r="V216" i="43"/>
  <c r="Q214" i="43"/>
  <c r="M215" i="43"/>
  <c r="U211" i="43"/>
  <c r="X210" i="43"/>
  <c r="AA210" i="43" s="1"/>
  <c r="U212" i="44" l="1"/>
  <c r="R218" i="45"/>
  <c r="V216" i="45" s="1"/>
  <c r="N219" i="45"/>
  <c r="U212" i="45"/>
  <c r="X211" i="45"/>
  <c r="AA211" i="45" s="1"/>
  <c r="Q215" i="45"/>
  <c r="M216" i="45"/>
  <c r="R218" i="44"/>
  <c r="V216" i="44" s="1"/>
  <c r="N219" i="44"/>
  <c r="Q215" i="44"/>
  <c r="M216" i="44"/>
  <c r="X211" i="44"/>
  <c r="AA211" i="44" s="1"/>
  <c r="V217" i="43"/>
  <c r="Q215" i="43"/>
  <c r="M216" i="43"/>
  <c r="U212" i="43"/>
  <c r="X211" i="43"/>
  <c r="AA211" i="43" s="1"/>
  <c r="R220" i="43"/>
  <c r="N221" i="43"/>
  <c r="U213" i="44" l="1"/>
  <c r="N220" i="45"/>
  <c r="R219" i="45"/>
  <c r="V217" i="45" s="1"/>
  <c r="U213" i="45"/>
  <c r="X212" i="45"/>
  <c r="AA212" i="45" s="1"/>
  <c r="M217" i="45"/>
  <c r="Q216" i="45"/>
  <c r="R219" i="44"/>
  <c r="V217" i="44" s="1"/>
  <c r="N220" i="44"/>
  <c r="X212" i="44"/>
  <c r="AA212" i="44" s="1"/>
  <c r="M217" i="44"/>
  <c r="Q216" i="44"/>
  <c r="R221" i="43"/>
  <c r="N222" i="43"/>
  <c r="M217" i="43"/>
  <c r="Q216" i="43"/>
  <c r="U213" i="43"/>
  <c r="X212" i="43"/>
  <c r="AA212" i="43" s="1"/>
  <c r="V218" i="43"/>
  <c r="U214" i="44" l="1"/>
  <c r="R220" i="45"/>
  <c r="V218" i="45" s="1"/>
  <c r="N221" i="45"/>
  <c r="M218" i="45"/>
  <c r="Q217" i="45"/>
  <c r="U214" i="45"/>
  <c r="X213" i="45"/>
  <c r="AA213" i="45" s="1"/>
  <c r="M218" i="44"/>
  <c r="Q217" i="44"/>
  <c r="X213" i="44"/>
  <c r="AA213" i="44" s="1"/>
  <c r="R220" i="44"/>
  <c r="V218" i="44" s="1"/>
  <c r="N221" i="44"/>
  <c r="M218" i="43"/>
  <c r="Q217" i="43"/>
  <c r="R222" i="43"/>
  <c r="N223" i="43"/>
  <c r="V219" i="43"/>
  <c r="U214" i="43"/>
  <c r="X213" i="43"/>
  <c r="AA213" i="43" s="1"/>
  <c r="U215" i="44" l="1"/>
  <c r="R221" i="45"/>
  <c r="V219" i="45" s="1"/>
  <c r="N222" i="45"/>
  <c r="U215" i="45"/>
  <c r="X214" i="45"/>
  <c r="AA214" i="45" s="1"/>
  <c r="Q218" i="45"/>
  <c r="M219" i="45"/>
  <c r="X214" i="44"/>
  <c r="AA214" i="44" s="1"/>
  <c r="R221" i="44"/>
  <c r="V219" i="44" s="1"/>
  <c r="N222" i="44"/>
  <c r="Q218" i="44"/>
  <c r="M219" i="44"/>
  <c r="U215" i="43"/>
  <c r="X214" i="43"/>
  <c r="AA214" i="43" s="1"/>
  <c r="V220" i="43"/>
  <c r="N224" i="43"/>
  <c r="R223" i="43"/>
  <c r="Q218" i="43"/>
  <c r="M219" i="43"/>
  <c r="U216" i="44" l="1"/>
  <c r="N223" i="45"/>
  <c r="R222" i="45"/>
  <c r="V220" i="45" s="1"/>
  <c r="Q219" i="45"/>
  <c r="M220" i="45"/>
  <c r="U216" i="45"/>
  <c r="X215" i="45"/>
  <c r="AA215" i="45" s="1"/>
  <c r="Q219" i="44"/>
  <c r="M220" i="44"/>
  <c r="R222" i="44"/>
  <c r="V220" i="44" s="1"/>
  <c r="N223" i="44"/>
  <c r="X215" i="44"/>
  <c r="AA215" i="44" s="1"/>
  <c r="N225" i="43"/>
  <c r="R224" i="43"/>
  <c r="V221" i="43"/>
  <c r="Q219" i="43"/>
  <c r="M220" i="43"/>
  <c r="U216" i="43"/>
  <c r="X215" i="43"/>
  <c r="AA215" i="43" s="1"/>
  <c r="U217" i="44" l="1"/>
  <c r="R223" i="45"/>
  <c r="V221" i="45" s="1"/>
  <c r="N224" i="45"/>
  <c r="Q220" i="45"/>
  <c r="M221" i="45"/>
  <c r="U217" i="45"/>
  <c r="X216" i="45"/>
  <c r="AA216" i="45" s="1"/>
  <c r="X216" i="44"/>
  <c r="AA216" i="44" s="1"/>
  <c r="Q220" i="44"/>
  <c r="M221" i="44"/>
  <c r="N224" i="44"/>
  <c r="R223" i="44"/>
  <c r="V221" i="44" s="1"/>
  <c r="V222" i="43"/>
  <c r="U217" i="43"/>
  <c r="X216" i="43"/>
  <c r="AA216" i="43" s="1"/>
  <c r="Q220" i="43"/>
  <c r="M221" i="43"/>
  <c r="R225" i="43"/>
  <c r="N226" i="43"/>
  <c r="U218" i="44" l="1"/>
  <c r="N225" i="45"/>
  <c r="R224" i="45"/>
  <c r="V222" i="45" s="1"/>
  <c r="Q221" i="45"/>
  <c r="M222" i="45"/>
  <c r="U218" i="45"/>
  <c r="X217" i="45"/>
  <c r="AA217" i="45" s="1"/>
  <c r="N225" i="44"/>
  <c r="R224" i="44"/>
  <c r="V222" i="44" s="1"/>
  <c r="Q221" i="44"/>
  <c r="M222" i="44"/>
  <c r="X217" i="44"/>
  <c r="AA217" i="44" s="1"/>
  <c r="R226" i="43"/>
  <c r="N227" i="43"/>
  <c r="Q221" i="43"/>
  <c r="M222" i="43"/>
  <c r="V223" i="43"/>
  <c r="U218" i="43"/>
  <c r="X217" i="43"/>
  <c r="AA217" i="43" s="1"/>
  <c r="U219" i="44" l="1"/>
  <c r="N226" i="45"/>
  <c r="R225" i="45"/>
  <c r="V223" i="45" s="1"/>
  <c r="U219" i="45"/>
  <c r="X218" i="45"/>
  <c r="AA218" i="45" s="1"/>
  <c r="M223" i="45"/>
  <c r="Q222" i="45"/>
  <c r="R225" i="44"/>
  <c r="V223" i="44" s="1"/>
  <c r="N226" i="44"/>
  <c r="X218" i="44"/>
  <c r="AA218" i="44" s="1"/>
  <c r="M223" i="44"/>
  <c r="Q222" i="44"/>
  <c r="U219" i="43"/>
  <c r="X218" i="43"/>
  <c r="AA218" i="43" s="1"/>
  <c r="V224" i="43"/>
  <c r="R227" i="43"/>
  <c r="N228" i="43"/>
  <c r="M223" i="43"/>
  <c r="Q222" i="43"/>
  <c r="U220" i="44" l="1"/>
  <c r="R226" i="45"/>
  <c r="V224" i="45" s="1"/>
  <c r="N227" i="45"/>
  <c r="M224" i="45"/>
  <c r="Q223" i="45"/>
  <c r="U220" i="45"/>
  <c r="X219" i="45"/>
  <c r="AA219" i="45" s="1"/>
  <c r="R226" i="44"/>
  <c r="V224" i="44" s="1"/>
  <c r="N227" i="44"/>
  <c r="M224" i="44"/>
  <c r="Q223" i="44"/>
  <c r="X219" i="44"/>
  <c r="AA219" i="44" s="1"/>
  <c r="M224" i="43"/>
  <c r="Q223" i="43"/>
  <c r="R228" i="43"/>
  <c r="N229" i="43"/>
  <c r="V225" i="43"/>
  <c r="U220" i="43"/>
  <c r="X219" i="43"/>
  <c r="AA219" i="43" s="1"/>
  <c r="U221" i="44" l="1"/>
  <c r="R227" i="45"/>
  <c r="V225" i="45" s="1"/>
  <c r="N228" i="45"/>
  <c r="U221" i="45"/>
  <c r="X220" i="45"/>
  <c r="AA220" i="45" s="1"/>
  <c r="Q224" i="45"/>
  <c r="M225" i="45"/>
  <c r="R227" i="44"/>
  <c r="V225" i="44" s="1"/>
  <c r="N228" i="44"/>
  <c r="X220" i="44"/>
  <c r="AA220" i="44" s="1"/>
  <c r="Q224" i="44"/>
  <c r="M225" i="44"/>
  <c r="V226" i="43"/>
  <c r="U221" i="43"/>
  <c r="X220" i="43"/>
  <c r="AA220" i="43" s="1"/>
  <c r="N230" i="43"/>
  <c r="R229" i="43"/>
  <c r="Q224" i="43"/>
  <c r="M225" i="43"/>
  <c r="U222" i="44" l="1"/>
  <c r="N229" i="45"/>
  <c r="R228" i="45"/>
  <c r="V226" i="45" s="1"/>
  <c r="Q225" i="45"/>
  <c r="M226" i="45"/>
  <c r="U222" i="45"/>
  <c r="X221" i="45"/>
  <c r="AA221" i="45" s="1"/>
  <c r="Q225" i="44"/>
  <c r="M226" i="44"/>
  <c r="R228" i="44"/>
  <c r="V226" i="44" s="1"/>
  <c r="N229" i="44"/>
  <c r="X221" i="44"/>
  <c r="AA221" i="44" s="1"/>
  <c r="N231" i="43"/>
  <c r="R230" i="43"/>
  <c r="Q225" i="43"/>
  <c r="M226" i="43"/>
  <c r="U222" i="43"/>
  <c r="X221" i="43"/>
  <c r="AA221" i="43" s="1"/>
  <c r="V227" i="43"/>
  <c r="U223" i="44" l="1"/>
  <c r="N230" i="45"/>
  <c r="R229" i="45"/>
  <c r="V227" i="45" s="1"/>
  <c r="Q226" i="45"/>
  <c r="M227" i="45"/>
  <c r="U223" i="45"/>
  <c r="X222" i="45"/>
  <c r="AA222" i="45" s="1"/>
  <c r="Q226" i="44"/>
  <c r="M227" i="44"/>
  <c r="X222" i="44"/>
  <c r="AA222" i="44" s="1"/>
  <c r="N230" i="44"/>
  <c r="R229" i="44"/>
  <c r="V227" i="44" s="1"/>
  <c r="V228" i="43"/>
  <c r="U223" i="43"/>
  <c r="X222" i="43"/>
  <c r="AA222" i="43" s="1"/>
  <c r="Q226" i="43"/>
  <c r="M227" i="43"/>
  <c r="R231" i="43"/>
  <c r="N232" i="43"/>
  <c r="U224" i="44" l="1"/>
  <c r="N231" i="45"/>
  <c r="R230" i="45"/>
  <c r="V228" i="45" s="1"/>
  <c r="Q227" i="45"/>
  <c r="M228" i="45"/>
  <c r="U224" i="45"/>
  <c r="X223" i="45"/>
  <c r="AA223" i="45" s="1"/>
  <c r="N231" i="44"/>
  <c r="R230" i="44"/>
  <c r="V228" i="44" s="1"/>
  <c r="X223" i="44"/>
  <c r="AA223" i="44" s="1"/>
  <c r="Q227" i="44"/>
  <c r="M228" i="44"/>
  <c r="V229" i="43"/>
  <c r="R232" i="43"/>
  <c r="N233" i="43"/>
  <c r="Q227" i="43"/>
  <c r="M228" i="43"/>
  <c r="U224" i="43"/>
  <c r="X223" i="43"/>
  <c r="AA223" i="43" s="1"/>
  <c r="U225" i="44" l="1"/>
  <c r="R231" i="45"/>
  <c r="V229" i="45" s="1"/>
  <c r="N232" i="45"/>
  <c r="U225" i="45"/>
  <c r="X224" i="45"/>
  <c r="AA224" i="45" s="1"/>
  <c r="Q228" i="45"/>
  <c r="M229" i="45"/>
  <c r="Q228" i="44"/>
  <c r="M229" i="44"/>
  <c r="X224" i="44"/>
  <c r="AA224" i="44" s="1"/>
  <c r="R231" i="44"/>
  <c r="V229" i="44" s="1"/>
  <c r="N232" i="44"/>
  <c r="Q228" i="43"/>
  <c r="M229" i="43"/>
  <c r="U225" i="43"/>
  <c r="X224" i="43"/>
  <c r="R233" i="43"/>
  <c r="N234" i="43"/>
  <c r="V230" i="43"/>
  <c r="U226" i="44" l="1"/>
  <c r="R232" i="45"/>
  <c r="V230" i="45" s="1"/>
  <c r="N233" i="45"/>
  <c r="M230" i="45"/>
  <c r="Q229" i="45"/>
  <c r="U226" i="45"/>
  <c r="X225" i="45"/>
  <c r="AA225" i="45" s="1"/>
  <c r="M230" i="44"/>
  <c r="Q229" i="44"/>
  <c r="R232" i="44"/>
  <c r="V230" i="44" s="1"/>
  <c r="N233" i="44"/>
  <c r="X225" i="44"/>
  <c r="AA225" i="44" s="1"/>
  <c r="AA224" i="43"/>
  <c r="V231" i="43"/>
  <c r="R234" i="43"/>
  <c r="N235" i="43"/>
  <c r="U226" i="43"/>
  <c r="X225" i="43"/>
  <c r="AA225" i="43" s="1"/>
  <c r="M230" i="43"/>
  <c r="Q229" i="43"/>
  <c r="U227" i="44" l="1"/>
  <c r="R233" i="45"/>
  <c r="V231" i="45" s="1"/>
  <c r="N234" i="45"/>
  <c r="U227" i="45"/>
  <c r="X226" i="45"/>
  <c r="AA226" i="45" s="1"/>
  <c r="M231" i="45"/>
  <c r="Q230" i="45"/>
  <c r="X226" i="44"/>
  <c r="AA226" i="44" s="1"/>
  <c r="R233" i="44"/>
  <c r="V231" i="44" s="1"/>
  <c r="N234" i="44"/>
  <c r="M231" i="44"/>
  <c r="Q230" i="44"/>
  <c r="M231" i="43"/>
  <c r="Q230" i="43"/>
  <c r="U227" i="43"/>
  <c r="X226" i="43"/>
  <c r="AA226" i="43" s="1"/>
  <c r="R235" i="43"/>
  <c r="N236" i="43"/>
  <c r="V232" i="43"/>
  <c r="U228" i="44" l="1"/>
  <c r="N235" i="45"/>
  <c r="R234" i="45"/>
  <c r="V232" i="45" s="1"/>
  <c r="U228" i="45"/>
  <c r="X227" i="45"/>
  <c r="AA227" i="45" s="1"/>
  <c r="Q231" i="45"/>
  <c r="M232" i="45"/>
  <c r="R234" i="44"/>
  <c r="V232" i="44" s="1"/>
  <c r="N235" i="44"/>
  <c r="Q231" i="44"/>
  <c r="M232" i="44"/>
  <c r="X227" i="44"/>
  <c r="AA227" i="44" s="1"/>
  <c r="V233" i="43"/>
  <c r="N237" i="43"/>
  <c r="R236" i="43"/>
  <c r="U228" i="43"/>
  <c r="X227" i="43"/>
  <c r="AA227" i="43" s="1"/>
  <c r="Q231" i="43"/>
  <c r="M232" i="43"/>
  <c r="U229" i="44" l="1"/>
  <c r="N236" i="45"/>
  <c r="R235" i="45"/>
  <c r="V233" i="45" s="1"/>
  <c r="Q232" i="45"/>
  <c r="M233" i="45"/>
  <c r="U229" i="45"/>
  <c r="X228" i="45"/>
  <c r="AA228" i="45" s="1"/>
  <c r="Q232" i="44"/>
  <c r="M233" i="44"/>
  <c r="R235" i="44"/>
  <c r="V233" i="44" s="1"/>
  <c r="N236" i="44"/>
  <c r="X228" i="44"/>
  <c r="AA228" i="44" s="1"/>
  <c r="Q232" i="43"/>
  <c r="M233" i="43"/>
  <c r="U229" i="43"/>
  <c r="X228" i="43"/>
  <c r="AA228" i="43" s="1"/>
  <c r="N238" i="43"/>
  <c r="R237" i="43"/>
  <c r="V234" i="43"/>
  <c r="U230" i="44" l="1"/>
  <c r="N237" i="45"/>
  <c r="R236" i="45"/>
  <c r="V234" i="45" s="1"/>
  <c r="U230" i="45"/>
  <c r="X229" i="45"/>
  <c r="AA229" i="45" s="1"/>
  <c r="Q233" i="45"/>
  <c r="M234" i="45"/>
  <c r="X229" i="44"/>
  <c r="AA229" i="44" s="1"/>
  <c r="N237" i="44"/>
  <c r="R236" i="44"/>
  <c r="V234" i="44" s="1"/>
  <c r="Q233" i="44"/>
  <c r="M234" i="44"/>
  <c r="V235" i="43"/>
  <c r="R238" i="43"/>
  <c r="N239" i="43"/>
  <c r="U230" i="43"/>
  <c r="X229" i="43"/>
  <c r="AA229" i="43" s="1"/>
  <c r="Q233" i="43"/>
  <c r="M234" i="43"/>
  <c r="U231" i="44" l="1"/>
  <c r="N238" i="45"/>
  <c r="R237" i="45"/>
  <c r="V235" i="45" s="1"/>
  <c r="M235" i="45"/>
  <c r="Q234" i="45"/>
  <c r="U231" i="45"/>
  <c r="X230" i="45"/>
  <c r="AA230" i="45" s="1"/>
  <c r="N238" i="44"/>
  <c r="R237" i="44"/>
  <c r="V235" i="44" s="1"/>
  <c r="Q234" i="44"/>
  <c r="M235" i="44"/>
  <c r="X230" i="44"/>
  <c r="AA230" i="44" s="1"/>
  <c r="R239" i="43"/>
  <c r="N240" i="43"/>
  <c r="Q234" i="43"/>
  <c r="M235" i="43"/>
  <c r="U231" i="43"/>
  <c r="X230" i="43"/>
  <c r="AA230" i="43" s="1"/>
  <c r="V236" i="43"/>
  <c r="U232" i="44" l="1"/>
  <c r="R238" i="45"/>
  <c r="V236" i="45" s="1"/>
  <c r="N239" i="45"/>
  <c r="U232" i="45"/>
  <c r="X231" i="45"/>
  <c r="AA231" i="45" s="1"/>
  <c r="Q235" i="45"/>
  <c r="M236" i="45"/>
  <c r="X231" i="44"/>
  <c r="AA231" i="44" s="1"/>
  <c r="Q235" i="44"/>
  <c r="M236" i="44"/>
  <c r="R238" i="44"/>
  <c r="V236" i="44" s="1"/>
  <c r="N239" i="44"/>
  <c r="V237" i="43"/>
  <c r="U232" i="43"/>
  <c r="X231" i="43"/>
  <c r="AA231" i="43" s="1"/>
  <c r="Q235" i="43"/>
  <c r="M236" i="43"/>
  <c r="R240" i="43"/>
  <c r="N241" i="43"/>
  <c r="U233" i="44" l="1"/>
  <c r="N240" i="45"/>
  <c r="R239" i="45"/>
  <c r="V237" i="45" s="1"/>
  <c r="M237" i="45"/>
  <c r="Q236" i="45"/>
  <c r="U233" i="45"/>
  <c r="X232" i="45"/>
  <c r="AA232" i="45" s="1"/>
  <c r="R239" i="44"/>
  <c r="V237" i="44" s="1"/>
  <c r="N240" i="44"/>
  <c r="M237" i="44"/>
  <c r="Q236" i="44"/>
  <c r="X232" i="44"/>
  <c r="AA232" i="44" s="1"/>
  <c r="R241" i="43"/>
  <c r="N242" i="43"/>
  <c r="M237" i="43"/>
  <c r="Q236" i="43"/>
  <c r="U233" i="43"/>
  <c r="X232" i="43"/>
  <c r="V238" i="43"/>
  <c r="U234" i="44" l="1"/>
  <c r="N241" i="45"/>
  <c r="R240" i="45"/>
  <c r="V238" i="45" s="1"/>
  <c r="U234" i="45"/>
  <c r="X233" i="45"/>
  <c r="AA233" i="45" s="1"/>
  <c r="M238" i="45"/>
  <c r="Q237" i="45"/>
  <c r="R240" i="44"/>
  <c r="V238" i="44" s="1"/>
  <c r="N241" i="44"/>
  <c r="X233" i="44"/>
  <c r="AA233" i="44" s="1"/>
  <c r="M238" i="44"/>
  <c r="Q237" i="44"/>
  <c r="AA232" i="43"/>
  <c r="V239" i="43"/>
  <c r="U234" i="43"/>
  <c r="X233" i="43"/>
  <c r="AA233" i="43" s="1"/>
  <c r="M238" i="43"/>
  <c r="Q237" i="43"/>
  <c r="R242" i="43"/>
  <c r="N243" i="43"/>
  <c r="U235" i="44" l="1"/>
  <c r="R241" i="45"/>
  <c r="V239" i="45" s="1"/>
  <c r="N242" i="45"/>
  <c r="Q238" i="45"/>
  <c r="M239" i="45"/>
  <c r="U235" i="45"/>
  <c r="X234" i="45"/>
  <c r="AA234" i="45" s="1"/>
  <c r="R241" i="44"/>
  <c r="V239" i="44" s="1"/>
  <c r="N242" i="44"/>
  <c r="Q238" i="44"/>
  <c r="M239" i="44"/>
  <c r="X234" i="44"/>
  <c r="AA234" i="44" s="1"/>
  <c r="N244" i="43"/>
  <c r="R243" i="43"/>
  <c r="Q238" i="43"/>
  <c r="M239" i="43"/>
  <c r="U235" i="43"/>
  <c r="X234" i="43"/>
  <c r="V240" i="43"/>
  <c r="U236" i="44" l="1"/>
  <c r="N243" i="45"/>
  <c r="R242" i="45"/>
  <c r="V240" i="45" s="1"/>
  <c r="U236" i="45"/>
  <c r="X235" i="45"/>
  <c r="AA235" i="45" s="1"/>
  <c r="Q239" i="45"/>
  <c r="M240" i="45"/>
  <c r="X235" i="44"/>
  <c r="AA235" i="44" s="1"/>
  <c r="Q239" i="44"/>
  <c r="M240" i="44"/>
  <c r="R242" i="44"/>
  <c r="V240" i="44" s="1"/>
  <c r="N243" i="44"/>
  <c r="AA234" i="43"/>
  <c r="J3" i="43"/>
  <c r="J4" i="43" s="1"/>
  <c r="V241" i="43"/>
  <c r="U236" i="43"/>
  <c r="X235" i="43"/>
  <c r="AA235" i="43" s="1"/>
  <c r="Q239" i="43"/>
  <c r="M240" i="43"/>
  <c r="N245" i="43"/>
  <c r="R244" i="43"/>
  <c r="U237" i="44" l="1"/>
  <c r="R243" i="45"/>
  <c r="V241" i="45" s="1"/>
  <c r="N244" i="45"/>
  <c r="Q240" i="45"/>
  <c r="M241" i="45"/>
  <c r="U237" i="45"/>
  <c r="X236" i="45"/>
  <c r="AA236" i="45" s="1"/>
  <c r="X236" i="44"/>
  <c r="AA236" i="44" s="1"/>
  <c r="Q240" i="44"/>
  <c r="M241" i="44"/>
  <c r="N244" i="44"/>
  <c r="R243" i="44"/>
  <c r="V241" i="44" s="1"/>
  <c r="R245" i="43"/>
  <c r="N246" i="43"/>
  <c r="U237" i="43"/>
  <c r="X236" i="43"/>
  <c r="AA236" i="43" s="1"/>
  <c r="Q240" i="43"/>
  <c r="M241" i="43"/>
  <c r="V242" i="43"/>
  <c r="U238" i="44" l="1"/>
  <c r="N245" i="45"/>
  <c r="R244" i="45"/>
  <c r="V242" i="45" s="1"/>
  <c r="U238" i="45"/>
  <c r="X237" i="45"/>
  <c r="AA237" i="45" s="1"/>
  <c r="Q241" i="45"/>
  <c r="M242" i="45"/>
  <c r="N245" i="44"/>
  <c r="R244" i="44"/>
  <c r="V242" i="44" s="1"/>
  <c r="Q241" i="44"/>
  <c r="M242" i="44"/>
  <c r="X237" i="44"/>
  <c r="AA237" i="44" s="1"/>
  <c r="V243" i="43"/>
  <c r="Q241" i="43"/>
  <c r="M242" i="43"/>
  <c r="U238" i="43"/>
  <c r="X237" i="43"/>
  <c r="AA237" i="43" s="1"/>
  <c r="R246" i="43"/>
  <c r="N247" i="43"/>
  <c r="U239" i="44" l="1"/>
  <c r="N246" i="45"/>
  <c r="R245" i="45"/>
  <c r="V243" i="45" s="1"/>
  <c r="U239" i="45"/>
  <c r="X238" i="45"/>
  <c r="AA238" i="45" s="1"/>
  <c r="M243" i="45"/>
  <c r="Q242" i="45"/>
  <c r="X238" i="44"/>
  <c r="AA238" i="44" s="1"/>
  <c r="M243" i="44"/>
  <c r="Q242" i="44"/>
  <c r="R245" i="44"/>
  <c r="V243" i="44" s="1"/>
  <c r="N246" i="44"/>
  <c r="V244" i="43"/>
  <c r="R247" i="43"/>
  <c r="N248" i="43"/>
  <c r="U239" i="43"/>
  <c r="X238" i="43"/>
  <c r="AA238" i="43" s="1"/>
  <c r="M243" i="43"/>
  <c r="Q242" i="43"/>
  <c r="U240" i="44" l="1"/>
  <c r="R246" i="45"/>
  <c r="V244" i="45" s="1"/>
  <c r="N247" i="45"/>
  <c r="M244" i="45"/>
  <c r="Q243" i="45"/>
  <c r="U240" i="45"/>
  <c r="X239" i="45"/>
  <c r="AA239" i="45" s="1"/>
  <c r="X239" i="44"/>
  <c r="AA239" i="44" s="1"/>
  <c r="R246" i="44"/>
  <c r="V244" i="44" s="1"/>
  <c r="N247" i="44"/>
  <c r="M244" i="44"/>
  <c r="Q243" i="44"/>
  <c r="U240" i="43"/>
  <c r="X239" i="43"/>
  <c r="AA239" i="43" s="1"/>
  <c r="M244" i="43"/>
  <c r="Q243" i="43"/>
  <c r="N249" i="43"/>
  <c r="R249" i="43" s="1"/>
  <c r="R248" i="43"/>
  <c r="V245" i="43"/>
  <c r="U241" i="44" l="1"/>
  <c r="N248" i="45"/>
  <c r="R247" i="45"/>
  <c r="V245" i="45" s="1"/>
  <c r="U241" i="45"/>
  <c r="X240" i="45"/>
  <c r="AA240" i="45" s="1"/>
  <c r="Q244" i="45"/>
  <c r="M245" i="45"/>
  <c r="Q244" i="44"/>
  <c r="M245" i="44"/>
  <c r="R247" i="44"/>
  <c r="V245" i="44" s="1"/>
  <c r="N248" i="44"/>
  <c r="X240" i="44"/>
  <c r="AA240" i="44" s="1"/>
  <c r="V246" i="43"/>
  <c r="Q244" i="43"/>
  <c r="M245" i="43"/>
  <c r="U241" i="43"/>
  <c r="X240" i="43"/>
  <c r="AA240" i="43" s="1"/>
  <c r="U242" i="44" l="1"/>
  <c r="N249" i="45"/>
  <c r="R249" i="45" s="1"/>
  <c r="R248" i="45"/>
  <c r="V246" i="45" s="1"/>
  <c r="Q245" i="45"/>
  <c r="M246" i="45"/>
  <c r="U242" i="45"/>
  <c r="X241" i="45"/>
  <c r="AA241" i="45" s="1"/>
  <c r="X241" i="44"/>
  <c r="AA241" i="44" s="1"/>
  <c r="N249" i="44"/>
  <c r="R249" i="44" s="1"/>
  <c r="R248" i="44"/>
  <c r="V246" i="44" s="1"/>
  <c r="V247" i="44" s="1"/>
  <c r="Q245" i="44"/>
  <c r="M246" i="44"/>
  <c r="U242" i="43"/>
  <c r="X241" i="43"/>
  <c r="AA241" i="43" s="1"/>
  <c r="Q245" i="43"/>
  <c r="M246" i="43"/>
  <c r="V247" i="43"/>
  <c r="V247" i="45" l="1"/>
  <c r="U243" i="44"/>
  <c r="U243" i="45"/>
  <c r="X242" i="45"/>
  <c r="AA242" i="45" s="1"/>
  <c r="Q246" i="45"/>
  <c r="M247" i="45"/>
  <c r="Q246" i="44"/>
  <c r="M247" i="44"/>
  <c r="X242" i="44"/>
  <c r="AA242" i="44" s="1"/>
  <c r="Q246" i="43"/>
  <c r="M247" i="43"/>
  <c r="U243" i="43"/>
  <c r="X242" i="43"/>
  <c r="AA242" i="43" s="1"/>
  <c r="U244" i="44" l="1"/>
  <c r="Q247" i="45"/>
  <c r="M248" i="45"/>
  <c r="U244" i="45"/>
  <c r="X243" i="45"/>
  <c r="AA243" i="45" s="1"/>
  <c r="X243" i="44"/>
  <c r="AA243" i="44" s="1"/>
  <c r="Q247" i="44"/>
  <c r="M248" i="44"/>
  <c r="Q247" i="43"/>
  <c r="M248" i="43"/>
  <c r="U244" i="43"/>
  <c r="X243" i="43"/>
  <c r="AA243" i="43" s="1"/>
  <c r="U245" i="44" l="1"/>
  <c r="U245" i="45"/>
  <c r="X244" i="45"/>
  <c r="AA244" i="45" s="1"/>
  <c r="M249" i="45"/>
  <c r="Q249" i="45" s="1"/>
  <c r="Q248" i="45"/>
  <c r="M249" i="44"/>
  <c r="Q249" i="44" s="1"/>
  <c r="Q248" i="44"/>
  <c r="X244" i="44"/>
  <c r="AA244" i="44" s="1"/>
  <c r="U245" i="43"/>
  <c r="X244" i="43"/>
  <c r="AA244" i="43" s="1"/>
  <c r="M249" i="43"/>
  <c r="Q249" i="43" s="1"/>
  <c r="Q248" i="43"/>
  <c r="U246" i="44" l="1"/>
  <c r="U247" i="44" s="1"/>
  <c r="U246" i="45"/>
  <c r="X245" i="45"/>
  <c r="AA245" i="45" s="1"/>
  <c r="X245" i="44"/>
  <c r="AA245" i="44" s="1"/>
  <c r="U246" i="43"/>
  <c r="X245" i="43"/>
  <c r="AA245" i="43" s="1"/>
  <c r="U247" i="45" l="1"/>
  <c r="X247" i="45" s="1"/>
  <c r="AA247" i="45" s="1"/>
  <c r="X246" i="45"/>
  <c r="AA246" i="45" s="1"/>
  <c r="X247" i="44"/>
  <c r="AA247" i="44" s="1"/>
  <c r="X246" i="44"/>
  <c r="AA246" i="44" s="1"/>
  <c r="U247" i="43"/>
  <c r="X247" i="43" s="1"/>
  <c r="AA247" i="43" s="1"/>
  <c r="X246" i="43"/>
  <c r="AA246" i="43" s="1"/>
  <c r="AJ41" i="36" l="1"/>
  <c r="BJ41" i="36" s="1"/>
  <c r="AJ40" i="36"/>
  <c r="BJ40" i="36" s="1"/>
  <c r="AJ39" i="36"/>
  <c r="BJ39" i="36" s="1"/>
  <c r="AJ38" i="36"/>
  <c r="BJ38" i="36" s="1"/>
  <c r="AJ37" i="36"/>
  <c r="BJ37" i="36" s="1"/>
  <c r="AJ36" i="36"/>
  <c r="BJ36" i="36" s="1"/>
  <c r="AJ35" i="36"/>
  <c r="BJ35" i="36" s="1"/>
  <c r="AJ34" i="36"/>
  <c r="BJ34" i="36" s="1"/>
  <c r="AJ33" i="36"/>
  <c r="BJ33" i="36" s="1"/>
  <c r="AJ32" i="36"/>
  <c r="BJ32" i="36" s="1"/>
  <c r="AJ31" i="36"/>
  <c r="BJ31" i="36" s="1"/>
  <c r="AJ30" i="36"/>
  <c r="BJ30" i="36" s="1"/>
  <c r="AJ29" i="36"/>
  <c r="BJ29" i="36" s="1"/>
  <c r="AJ28" i="36"/>
  <c r="BJ28" i="36" s="1"/>
  <c r="AJ27" i="36"/>
  <c r="BJ27" i="36" s="1"/>
  <c r="AJ26" i="36"/>
  <c r="BJ26" i="36" s="1"/>
  <c r="AJ25" i="36"/>
  <c r="BJ25" i="36" s="1"/>
  <c r="AJ24" i="36"/>
  <c r="BJ24" i="36" s="1"/>
  <c r="AJ23" i="36"/>
  <c r="BJ23" i="36" s="1"/>
  <c r="AJ22" i="36"/>
  <c r="BJ22" i="36" s="1"/>
  <c r="AJ21" i="36"/>
  <c r="BJ21" i="36" s="1"/>
  <c r="AJ20" i="36"/>
  <c r="BJ20" i="36" s="1"/>
  <c r="AJ19" i="36"/>
  <c r="BJ19" i="36" s="1"/>
  <c r="AJ18" i="36"/>
  <c r="AJ17" i="36"/>
  <c r="BJ17" i="36" s="1"/>
  <c r="AJ16" i="36"/>
  <c r="BJ16" i="36" s="1"/>
  <c r="AJ15" i="36"/>
  <c r="BJ15" i="36" s="1"/>
  <c r="AJ14" i="36"/>
  <c r="BJ14" i="36" s="1"/>
  <c r="AJ13" i="36"/>
  <c r="BJ13" i="36" s="1"/>
  <c r="AJ12" i="36"/>
  <c r="BJ12" i="36" s="1"/>
  <c r="AJ11" i="36"/>
  <c r="BJ11" i="36" s="1"/>
  <c r="AJ10" i="36"/>
  <c r="AJ9" i="36"/>
  <c r="AJ93" i="34"/>
  <c r="BJ93" i="34" s="1"/>
  <c r="AJ92" i="34"/>
  <c r="BJ92" i="34" s="1"/>
  <c r="AJ91" i="34"/>
  <c r="BJ91" i="34" s="1"/>
  <c r="AJ90" i="34"/>
  <c r="BJ90" i="34" s="1"/>
  <c r="AJ89" i="34"/>
  <c r="BJ89" i="34" s="1"/>
  <c r="AJ88" i="34"/>
  <c r="BJ88" i="34" s="1"/>
  <c r="AJ87" i="34"/>
  <c r="BJ87" i="34" s="1"/>
  <c r="AJ86" i="34"/>
  <c r="BJ86" i="34" s="1"/>
  <c r="AJ85" i="34"/>
  <c r="BJ85" i="34" s="1"/>
  <c r="AJ84" i="34"/>
  <c r="BJ84" i="34" s="1"/>
  <c r="AJ83" i="34"/>
  <c r="BJ83" i="34" s="1"/>
  <c r="AJ82" i="34"/>
  <c r="BJ82" i="34" s="1"/>
  <c r="AJ81" i="34"/>
  <c r="BJ81" i="34" s="1"/>
  <c r="AJ80" i="34"/>
  <c r="BJ80" i="34" s="1"/>
  <c r="AJ79" i="34"/>
  <c r="BJ79" i="34" s="1"/>
  <c r="AJ78" i="34"/>
  <c r="BJ78" i="34" s="1"/>
  <c r="AJ77" i="34"/>
  <c r="BJ77" i="34" s="1"/>
  <c r="AJ76" i="34"/>
  <c r="BJ76" i="34" s="1"/>
  <c r="AJ75" i="34"/>
  <c r="BJ75" i="34" s="1"/>
  <c r="AJ74" i="34"/>
  <c r="BJ74" i="34" s="1"/>
  <c r="AJ73" i="34"/>
  <c r="BJ73" i="34" s="1"/>
  <c r="AJ72" i="34"/>
  <c r="BJ72" i="34" s="1"/>
  <c r="AJ71" i="34"/>
  <c r="BJ71" i="34" s="1"/>
  <c r="AJ70" i="34"/>
  <c r="BJ70" i="34" s="1"/>
  <c r="AJ69" i="34"/>
  <c r="BJ69" i="34" s="1"/>
  <c r="AJ68" i="34"/>
  <c r="BJ68" i="34" s="1"/>
  <c r="AJ67" i="34"/>
  <c r="BJ67" i="34" s="1"/>
  <c r="AJ66" i="34"/>
  <c r="BJ66" i="34" s="1"/>
  <c r="AJ65" i="34"/>
  <c r="BJ65" i="34" s="1"/>
  <c r="AJ64" i="34"/>
  <c r="BJ64" i="34" s="1"/>
  <c r="AJ63" i="34"/>
  <c r="BJ63" i="34" s="1"/>
  <c r="AJ62" i="34"/>
  <c r="BJ62" i="34" s="1"/>
  <c r="AJ61" i="34"/>
  <c r="BJ61" i="34" s="1"/>
  <c r="AJ60" i="34"/>
  <c r="BJ60" i="34" s="1"/>
  <c r="AJ59" i="34"/>
  <c r="BJ59" i="34" s="1"/>
  <c r="AJ58" i="34"/>
  <c r="BJ58" i="34" s="1"/>
  <c r="AJ57" i="34"/>
  <c r="BJ57" i="34" s="1"/>
  <c r="AJ56" i="34"/>
  <c r="BJ56" i="34" s="1"/>
  <c r="AJ55" i="34"/>
  <c r="BJ55" i="34" s="1"/>
  <c r="AJ54" i="34"/>
  <c r="BJ54" i="34" s="1"/>
  <c r="AJ53" i="34"/>
  <c r="BJ53" i="34" s="1"/>
  <c r="AJ52" i="34"/>
  <c r="BJ52" i="34" s="1"/>
  <c r="AJ51" i="34"/>
  <c r="BJ51" i="34" s="1"/>
  <c r="AJ50" i="34"/>
  <c r="BJ50" i="34" s="1"/>
  <c r="AJ49" i="34"/>
  <c r="BJ49" i="34" s="1"/>
  <c r="AJ48" i="34"/>
  <c r="BJ48" i="34" s="1"/>
  <c r="AJ47" i="34"/>
  <c r="BJ47" i="34" s="1"/>
  <c r="AJ46" i="34"/>
  <c r="BJ46" i="34" s="1"/>
  <c r="AJ45" i="34"/>
  <c r="BJ45" i="34" s="1"/>
  <c r="AJ44" i="34"/>
  <c r="BJ44" i="34" s="1"/>
  <c r="AJ43" i="34"/>
  <c r="BJ43" i="34" s="1"/>
  <c r="AJ42" i="34"/>
  <c r="BJ42" i="34" s="1"/>
  <c r="AJ41" i="34"/>
  <c r="BJ41" i="34" s="1"/>
  <c r="AJ40" i="34"/>
  <c r="BJ40" i="34" s="1"/>
  <c r="AJ39" i="34"/>
  <c r="BJ39" i="34" s="1"/>
  <c r="AJ38" i="34"/>
  <c r="BJ38" i="34" s="1"/>
  <c r="AJ37" i="34"/>
  <c r="BJ37" i="34" s="1"/>
  <c r="AJ36" i="34"/>
  <c r="BJ36" i="34" s="1"/>
  <c r="AJ35" i="34"/>
  <c r="BJ35" i="34" s="1"/>
  <c r="AJ34" i="34"/>
  <c r="BJ34" i="34" s="1"/>
  <c r="AJ33" i="34"/>
  <c r="BJ33" i="34" s="1"/>
  <c r="AJ32" i="34"/>
  <c r="BJ32" i="34" s="1"/>
  <c r="AJ31" i="34"/>
  <c r="BJ31" i="34" s="1"/>
  <c r="AJ30" i="34"/>
  <c r="BJ30" i="34" s="1"/>
  <c r="AJ29" i="34"/>
  <c r="BJ29" i="34" s="1"/>
  <c r="AJ28" i="34"/>
  <c r="BJ28" i="34" s="1"/>
  <c r="AJ27" i="34"/>
  <c r="BJ27" i="34" s="1"/>
  <c r="AJ26" i="34"/>
  <c r="BJ26" i="34" s="1"/>
  <c r="AJ25" i="34"/>
  <c r="BJ25" i="34" s="1"/>
  <c r="AJ24" i="34"/>
  <c r="BJ24" i="34" s="1"/>
  <c r="AJ23" i="34"/>
  <c r="BJ23" i="34" s="1"/>
  <c r="AJ22" i="34"/>
  <c r="BJ22" i="34" s="1"/>
  <c r="AJ21" i="34"/>
  <c r="BJ21" i="34" s="1"/>
  <c r="AJ20" i="34"/>
  <c r="BJ20" i="34" s="1"/>
  <c r="AJ19" i="34"/>
  <c r="BJ19" i="34" s="1"/>
  <c r="AJ18" i="34"/>
  <c r="BJ18" i="34" s="1"/>
  <c r="AJ17" i="34"/>
  <c r="BJ17" i="34" s="1"/>
  <c r="AJ16" i="34"/>
  <c r="BJ16" i="34" s="1"/>
  <c r="AJ15" i="34"/>
  <c r="BJ15" i="34" s="1"/>
  <c r="AJ14" i="34"/>
  <c r="BJ14" i="34" s="1"/>
  <c r="AJ13" i="34"/>
  <c r="BJ13" i="34" s="1"/>
  <c r="AJ12" i="34"/>
  <c r="BJ12" i="34" s="1"/>
  <c r="AJ11" i="34"/>
  <c r="BJ11" i="34" s="1"/>
  <c r="AJ10" i="34"/>
  <c r="BJ10" i="34" s="1"/>
  <c r="AJ9" i="34"/>
  <c r="F14" i="38"/>
  <c r="F13" i="38"/>
  <c r="V249" i="36"/>
  <c r="K249" i="36"/>
  <c r="J249" i="36"/>
  <c r="V248" i="36"/>
  <c r="K248" i="36"/>
  <c r="J248" i="36"/>
  <c r="V247" i="36"/>
  <c r="K247" i="36"/>
  <c r="J247" i="36"/>
  <c r="V246" i="36"/>
  <c r="K246" i="36"/>
  <c r="J246" i="36"/>
  <c r="V245" i="36"/>
  <c r="K245" i="36"/>
  <c r="J245" i="36"/>
  <c r="V244" i="36"/>
  <c r="K244" i="36"/>
  <c r="J244" i="36"/>
  <c r="V243" i="36"/>
  <c r="K243" i="36"/>
  <c r="J243" i="36"/>
  <c r="V242" i="36"/>
  <c r="K242" i="36"/>
  <c r="J242" i="36"/>
  <c r="V241" i="36"/>
  <c r="K241" i="36"/>
  <c r="J241" i="36"/>
  <c r="V240" i="36"/>
  <c r="K240" i="36"/>
  <c r="J240" i="36"/>
  <c r="V239" i="36"/>
  <c r="K239" i="36"/>
  <c r="J239" i="36"/>
  <c r="V238" i="36"/>
  <c r="K238" i="36"/>
  <c r="J238" i="36"/>
  <c r="V237" i="36"/>
  <c r="K237" i="36"/>
  <c r="J237" i="36"/>
  <c r="V236" i="36"/>
  <c r="K236" i="36"/>
  <c r="J236" i="36"/>
  <c r="V235" i="36"/>
  <c r="K235" i="36"/>
  <c r="J235" i="36"/>
  <c r="V234" i="36"/>
  <c r="K234" i="36"/>
  <c r="J234" i="36"/>
  <c r="V233" i="36"/>
  <c r="K233" i="36"/>
  <c r="J233" i="36"/>
  <c r="V232" i="36"/>
  <c r="K232" i="36"/>
  <c r="J232" i="36"/>
  <c r="V231" i="36"/>
  <c r="K231" i="36"/>
  <c r="J231" i="36"/>
  <c r="V230" i="36"/>
  <c r="K230" i="36"/>
  <c r="J230" i="36"/>
  <c r="V229" i="36"/>
  <c r="K229" i="36"/>
  <c r="J229" i="36"/>
  <c r="V228" i="36"/>
  <c r="K228" i="36"/>
  <c r="J228" i="36"/>
  <c r="V227" i="36"/>
  <c r="K227" i="36"/>
  <c r="J227" i="36"/>
  <c r="V226" i="36"/>
  <c r="K226" i="36"/>
  <c r="J226" i="36"/>
  <c r="V225" i="36"/>
  <c r="K225" i="36"/>
  <c r="J225" i="36"/>
  <c r="V224" i="36"/>
  <c r="K224" i="36"/>
  <c r="J224" i="36"/>
  <c r="V223" i="36"/>
  <c r="K223" i="36"/>
  <c r="J223" i="36"/>
  <c r="V222" i="36"/>
  <c r="K222" i="36"/>
  <c r="J222" i="36"/>
  <c r="V221" i="36"/>
  <c r="K221" i="36"/>
  <c r="J221" i="36"/>
  <c r="V220" i="36"/>
  <c r="K220" i="36"/>
  <c r="J220" i="36"/>
  <c r="V219" i="36"/>
  <c r="K219" i="36"/>
  <c r="J219" i="36"/>
  <c r="V218" i="36"/>
  <c r="K218" i="36"/>
  <c r="J218" i="36"/>
  <c r="V217" i="36"/>
  <c r="K217" i="36"/>
  <c r="J217" i="36"/>
  <c r="V216" i="36"/>
  <c r="K216" i="36"/>
  <c r="J216" i="36"/>
  <c r="V215" i="36"/>
  <c r="K215" i="36"/>
  <c r="J215" i="36"/>
  <c r="V214" i="36"/>
  <c r="K214" i="36"/>
  <c r="J214" i="36"/>
  <c r="V213" i="36"/>
  <c r="K213" i="36"/>
  <c r="J213" i="36"/>
  <c r="V212" i="36"/>
  <c r="K212" i="36"/>
  <c r="J212" i="36"/>
  <c r="V211" i="36"/>
  <c r="K211" i="36"/>
  <c r="J211" i="36"/>
  <c r="V210" i="36"/>
  <c r="K210" i="36"/>
  <c r="J210" i="36"/>
  <c r="V209" i="36"/>
  <c r="K209" i="36"/>
  <c r="J209" i="36"/>
  <c r="V208" i="36"/>
  <c r="K208" i="36"/>
  <c r="J208" i="36"/>
  <c r="V207" i="36"/>
  <c r="K207" i="36"/>
  <c r="J207" i="36"/>
  <c r="V206" i="36"/>
  <c r="K206" i="36"/>
  <c r="J206" i="36"/>
  <c r="V205" i="36"/>
  <c r="K205" i="36"/>
  <c r="J205" i="36"/>
  <c r="V204" i="36"/>
  <c r="K204" i="36"/>
  <c r="J204" i="36"/>
  <c r="V203" i="36"/>
  <c r="K203" i="36"/>
  <c r="J203" i="36"/>
  <c r="V202" i="36"/>
  <c r="K202" i="36"/>
  <c r="J202" i="36"/>
  <c r="V201" i="36"/>
  <c r="K201" i="36"/>
  <c r="J201" i="36"/>
  <c r="V200" i="36"/>
  <c r="K200" i="36"/>
  <c r="J200" i="36"/>
  <c r="V199" i="36"/>
  <c r="K199" i="36"/>
  <c r="J199" i="36"/>
  <c r="V198" i="36"/>
  <c r="K198" i="36"/>
  <c r="J198" i="36"/>
  <c r="V197" i="36"/>
  <c r="K197" i="36"/>
  <c r="J197" i="36"/>
  <c r="V196" i="36"/>
  <c r="K196" i="36"/>
  <c r="J196" i="36"/>
  <c r="V195" i="36"/>
  <c r="K195" i="36"/>
  <c r="J195" i="36"/>
  <c r="V194" i="36"/>
  <c r="K194" i="36"/>
  <c r="J194" i="36"/>
  <c r="V193" i="36"/>
  <c r="K193" i="36"/>
  <c r="J193" i="36"/>
  <c r="V192" i="36"/>
  <c r="K192" i="36"/>
  <c r="J192" i="36"/>
  <c r="V191" i="36"/>
  <c r="K191" i="36"/>
  <c r="J191" i="36"/>
  <c r="V190" i="36"/>
  <c r="K190" i="36"/>
  <c r="J190" i="36"/>
  <c r="V189" i="36"/>
  <c r="K189" i="36"/>
  <c r="J189" i="36"/>
  <c r="V188" i="36"/>
  <c r="K188" i="36"/>
  <c r="J188" i="36"/>
  <c r="V187" i="36"/>
  <c r="K187" i="36"/>
  <c r="J187" i="36"/>
  <c r="V186" i="36"/>
  <c r="K186" i="36"/>
  <c r="J186" i="36"/>
  <c r="V185" i="36"/>
  <c r="K185" i="36"/>
  <c r="J185" i="36"/>
  <c r="V184" i="36"/>
  <c r="K184" i="36"/>
  <c r="J184" i="36"/>
  <c r="V183" i="36"/>
  <c r="K183" i="36"/>
  <c r="J183" i="36"/>
  <c r="V182" i="36"/>
  <c r="K182" i="36"/>
  <c r="J182" i="36"/>
  <c r="V181" i="36"/>
  <c r="K181" i="36"/>
  <c r="J181" i="36"/>
  <c r="V180" i="36"/>
  <c r="K180" i="36"/>
  <c r="J180" i="36"/>
  <c r="V179" i="36"/>
  <c r="K179" i="36"/>
  <c r="J179" i="36"/>
  <c r="V178" i="36"/>
  <c r="K178" i="36"/>
  <c r="J178" i="36"/>
  <c r="V177" i="36"/>
  <c r="K177" i="36"/>
  <c r="J177" i="36"/>
  <c r="V176" i="36"/>
  <c r="K176" i="36"/>
  <c r="J176" i="36"/>
  <c r="V175" i="36"/>
  <c r="K175" i="36"/>
  <c r="J175" i="36"/>
  <c r="V174" i="36"/>
  <c r="K174" i="36"/>
  <c r="J174" i="36"/>
  <c r="V173" i="36"/>
  <c r="K173" i="36"/>
  <c r="J173" i="36"/>
  <c r="V172" i="36"/>
  <c r="K172" i="36"/>
  <c r="J172" i="36"/>
  <c r="V171" i="36"/>
  <c r="K171" i="36"/>
  <c r="J171" i="36"/>
  <c r="V170" i="36"/>
  <c r="K170" i="36"/>
  <c r="J170" i="36"/>
  <c r="V169" i="36"/>
  <c r="K169" i="36"/>
  <c r="J169" i="36"/>
  <c r="V168" i="36"/>
  <c r="K168" i="36"/>
  <c r="J168" i="36"/>
  <c r="V167" i="36"/>
  <c r="K167" i="36"/>
  <c r="J167" i="36"/>
  <c r="V166" i="36"/>
  <c r="K166" i="36"/>
  <c r="J166" i="36"/>
  <c r="V165" i="36"/>
  <c r="K165" i="36"/>
  <c r="J165" i="36"/>
  <c r="V164" i="36"/>
  <c r="K164" i="36"/>
  <c r="J164" i="36"/>
  <c r="V163" i="36"/>
  <c r="K163" i="36"/>
  <c r="J163" i="36"/>
  <c r="V162" i="36"/>
  <c r="K162" i="36"/>
  <c r="J162" i="36"/>
  <c r="V161" i="36"/>
  <c r="K161" i="36"/>
  <c r="J161" i="36"/>
  <c r="V160" i="36"/>
  <c r="K160" i="36"/>
  <c r="J160" i="36"/>
  <c r="V159" i="36"/>
  <c r="K159" i="36"/>
  <c r="J159" i="36"/>
  <c r="V158" i="36"/>
  <c r="K158" i="36"/>
  <c r="J158" i="36"/>
  <c r="V157" i="36"/>
  <c r="K157" i="36"/>
  <c r="J157" i="36"/>
  <c r="V156" i="36"/>
  <c r="K156" i="36"/>
  <c r="J156" i="36"/>
  <c r="V155" i="36"/>
  <c r="K155" i="36"/>
  <c r="J155" i="36"/>
  <c r="V154" i="36"/>
  <c r="K154" i="36"/>
  <c r="J154" i="36"/>
  <c r="V153" i="36"/>
  <c r="K153" i="36"/>
  <c r="J153" i="36"/>
  <c r="V152" i="36"/>
  <c r="K152" i="36"/>
  <c r="J152" i="36"/>
  <c r="V151" i="36"/>
  <c r="K151" i="36"/>
  <c r="J151" i="36"/>
  <c r="V150" i="36"/>
  <c r="K150" i="36"/>
  <c r="J150" i="36"/>
  <c r="V149" i="36"/>
  <c r="K149" i="36"/>
  <c r="J149" i="36"/>
  <c r="V148" i="36"/>
  <c r="K148" i="36"/>
  <c r="J148" i="36"/>
  <c r="V147" i="36"/>
  <c r="K147" i="36"/>
  <c r="J147" i="36"/>
  <c r="V146" i="36"/>
  <c r="K146" i="36"/>
  <c r="J146" i="36"/>
  <c r="V145" i="36"/>
  <c r="K145" i="36"/>
  <c r="J145" i="36"/>
  <c r="V144" i="36"/>
  <c r="K144" i="36"/>
  <c r="J144" i="36"/>
  <c r="V143" i="36"/>
  <c r="K143" i="36"/>
  <c r="J143" i="36"/>
  <c r="V142" i="36"/>
  <c r="K142" i="36"/>
  <c r="J142" i="36"/>
  <c r="V141" i="36"/>
  <c r="K141" i="36"/>
  <c r="J141" i="36"/>
  <c r="V140" i="36"/>
  <c r="K140" i="36"/>
  <c r="J140" i="36"/>
  <c r="V139" i="36"/>
  <c r="K139" i="36"/>
  <c r="J139" i="36"/>
  <c r="V138" i="36"/>
  <c r="K138" i="36"/>
  <c r="J138" i="36"/>
  <c r="V137" i="36"/>
  <c r="K137" i="36"/>
  <c r="J137" i="36"/>
  <c r="V136" i="36"/>
  <c r="K136" i="36"/>
  <c r="J136" i="36"/>
  <c r="V135" i="36"/>
  <c r="K135" i="36"/>
  <c r="J135" i="36"/>
  <c r="V134" i="36"/>
  <c r="K134" i="36"/>
  <c r="J134" i="36"/>
  <c r="V133" i="36"/>
  <c r="K133" i="36"/>
  <c r="J133" i="36"/>
  <c r="V132" i="36"/>
  <c r="K132" i="36"/>
  <c r="J132" i="36"/>
  <c r="V131" i="36"/>
  <c r="K131" i="36"/>
  <c r="J131" i="36"/>
  <c r="V130" i="36"/>
  <c r="K130" i="36"/>
  <c r="J130" i="36"/>
  <c r="V129" i="36"/>
  <c r="K129" i="36"/>
  <c r="J129" i="36"/>
  <c r="V128" i="36"/>
  <c r="K128" i="36"/>
  <c r="J128" i="36"/>
  <c r="V127" i="36"/>
  <c r="K127" i="36"/>
  <c r="J127" i="36"/>
  <c r="V126" i="36"/>
  <c r="K126" i="36"/>
  <c r="J126" i="36"/>
  <c r="V125" i="36"/>
  <c r="K125" i="36"/>
  <c r="J125" i="36"/>
  <c r="V124" i="36"/>
  <c r="K124" i="36"/>
  <c r="J124" i="36"/>
  <c r="V123" i="36"/>
  <c r="K123" i="36"/>
  <c r="J123" i="36"/>
  <c r="V122" i="36"/>
  <c r="K122" i="36"/>
  <c r="J122" i="36"/>
  <c r="V121" i="36"/>
  <c r="K121" i="36"/>
  <c r="J121" i="36"/>
  <c r="V120" i="36"/>
  <c r="K120" i="36"/>
  <c r="J120" i="36"/>
  <c r="V119" i="36"/>
  <c r="K119" i="36"/>
  <c r="J119" i="36"/>
  <c r="V118" i="36"/>
  <c r="K118" i="36"/>
  <c r="J118" i="36"/>
  <c r="V117" i="36"/>
  <c r="K117" i="36"/>
  <c r="J117" i="36"/>
  <c r="V116" i="36"/>
  <c r="K116" i="36"/>
  <c r="J116" i="36"/>
  <c r="V115" i="36"/>
  <c r="K115" i="36"/>
  <c r="J115" i="36"/>
  <c r="V114" i="36"/>
  <c r="K114" i="36"/>
  <c r="J114" i="36"/>
  <c r="V113" i="36"/>
  <c r="K113" i="36"/>
  <c r="J113" i="36"/>
  <c r="V112" i="36"/>
  <c r="K112" i="36"/>
  <c r="J112" i="36"/>
  <c r="V111" i="36"/>
  <c r="K111" i="36"/>
  <c r="J111" i="36"/>
  <c r="V110" i="36"/>
  <c r="K110" i="36"/>
  <c r="J110" i="36"/>
  <c r="V109" i="36"/>
  <c r="K109" i="36"/>
  <c r="J109" i="36"/>
  <c r="V108" i="36"/>
  <c r="K108" i="36"/>
  <c r="J108" i="36"/>
  <c r="V107" i="36"/>
  <c r="K107" i="36"/>
  <c r="J107" i="36"/>
  <c r="V106" i="36"/>
  <c r="K106" i="36"/>
  <c r="J106" i="36"/>
  <c r="V105" i="36"/>
  <c r="K105" i="36"/>
  <c r="J105" i="36"/>
  <c r="V104" i="36"/>
  <c r="K104" i="36"/>
  <c r="J104" i="36"/>
  <c r="V103" i="36"/>
  <c r="K103" i="36"/>
  <c r="J103" i="36"/>
  <c r="V102" i="36"/>
  <c r="K102" i="36"/>
  <c r="J102" i="36"/>
  <c r="V101" i="36"/>
  <c r="K101" i="36"/>
  <c r="J101" i="36"/>
  <c r="V100" i="36"/>
  <c r="K100" i="36"/>
  <c r="J100" i="36"/>
  <c r="V99" i="36"/>
  <c r="K99" i="36"/>
  <c r="J99" i="36"/>
  <c r="V98" i="36"/>
  <c r="K98" i="36"/>
  <c r="J98" i="36"/>
  <c r="V97" i="36"/>
  <c r="K97" i="36"/>
  <c r="J97" i="36"/>
  <c r="V96" i="36"/>
  <c r="K96" i="36"/>
  <c r="J96" i="36"/>
  <c r="V95" i="36"/>
  <c r="K95" i="36"/>
  <c r="J95" i="36"/>
  <c r="V94" i="36"/>
  <c r="K94" i="36"/>
  <c r="J94" i="36"/>
  <c r="V93" i="36"/>
  <c r="K93" i="36"/>
  <c r="J93" i="36"/>
  <c r="V92" i="36"/>
  <c r="K92" i="36"/>
  <c r="J92" i="36"/>
  <c r="V91" i="36"/>
  <c r="K91" i="36"/>
  <c r="J91" i="36"/>
  <c r="V90" i="36"/>
  <c r="K90" i="36"/>
  <c r="J90" i="36"/>
  <c r="V89" i="36"/>
  <c r="K89" i="36"/>
  <c r="J89" i="36"/>
  <c r="V88" i="36"/>
  <c r="K88" i="36"/>
  <c r="J88" i="36"/>
  <c r="V87" i="36"/>
  <c r="K87" i="36"/>
  <c r="J87" i="36"/>
  <c r="V86" i="36"/>
  <c r="K86" i="36"/>
  <c r="J86" i="36"/>
  <c r="V85" i="36"/>
  <c r="K85" i="36"/>
  <c r="J85" i="36"/>
  <c r="V84" i="36"/>
  <c r="K84" i="36"/>
  <c r="J84" i="36"/>
  <c r="V83" i="36"/>
  <c r="K83" i="36"/>
  <c r="J83" i="36"/>
  <c r="V82" i="36"/>
  <c r="K82" i="36"/>
  <c r="J82" i="36"/>
  <c r="V81" i="36"/>
  <c r="K81" i="36"/>
  <c r="J81" i="36"/>
  <c r="V80" i="36"/>
  <c r="K80" i="36"/>
  <c r="J80" i="36"/>
  <c r="V79" i="36"/>
  <c r="K79" i="36"/>
  <c r="J79" i="36"/>
  <c r="V78" i="36"/>
  <c r="K78" i="36"/>
  <c r="J78" i="36"/>
  <c r="V77" i="36"/>
  <c r="K77" i="36"/>
  <c r="J77" i="36"/>
  <c r="V76" i="36"/>
  <c r="K76" i="36"/>
  <c r="J76" i="36"/>
  <c r="V75" i="36"/>
  <c r="V74" i="36"/>
  <c r="V73" i="36"/>
  <c r="V72" i="36"/>
  <c r="V71" i="36"/>
  <c r="V70" i="36"/>
  <c r="V69" i="36"/>
  <c r="V68" i="36"/>
  <c r="V67" i="36"/>
  <c r="V66" i="36"/>
  <c r="AC65" i="36"/>
  <c r="AB65" i="36"/>
  <c r="AA65" i="36"/>
  <c r="Z65" i="36"/>
  <c r="Y65" i="36"/>
  <c r="X65" i="36"/>
  <c r="W65" i="36"/>
  <c r="V65" i="36"/>
  <c r="AC64" i="36"/>
  <c r="AB64" i="36"/>
  <c r="AA64" i="36"/>
  <c r="Z64" i="36"/>
  <c r="Y64" i="36"/>
  <c r="X64" i="36"/>
  <c r="W64" i="36"/>
  <c r="V64" i="36"/>
  <c r="AC63" i="36"/>
  <c r="AB63" i="36"/>
  <c r="AA63" i="36"/>
  <c r="Z63" i="36"/>
  <c r="Y63" i="36"/>
  <c r="X63" i="36"/>
  <c r="W63" i="36"/>
  <c r="V63" i="36"/>
  <c r="AC62" i="36"/>
  <c r="AB62" i="36"/>
  <c r="AA62" i="36"/>
  <c r="Z62" i="36"/>
  <c r="Y62" i="36"/>
  <c r="X62" i="36"/>
  <c r="W62" i="36"/>
  <c r="V62" i="36"/>
  <c r="AC61" i="36"/>
  <c r="AB61" i="36"/>
  <c r="AA61" i="36"/>
  <c r="Z61" i="36"/>
  <c r="Y61" i="36"/>
  <c r="X61" i="36"/>
  <c r="W61" i="36"/>
  <c r="V61" i="36"/>
  <c r="AC60" i="36"/>
  <c r="AB60" i="36"/>
  <c r="AA60" i="36"/>
  <c r="Z60" i="36"/>
  <c r="Y60" i="36"/>
  <c r="X60" i="36"/>
  <c r="W60" i="36"/>
  <c r="V60" i="36"/>
  <c r="AC59" i="36"/>
  <c r="AB59" i="36"/>
  <c r="AA59" i="36"/>
  <c r="Z59" i="36"/>
  <c r="Y59" i="36"/>
  <c r="X59" i="36"/>
  <c r="W59" i="36"/>
  <c r="V59" i="36"/>
  <c r="AC58" i="36"/>
  <c r="AB58" i="36"/>
  <c r="AA58" i="36"/>
  <c r="Z58" i="36"/>
  <c r="Y58" i="36"/>
  <c r="X58" i="36"/>
  <c r="W58" i="36"/>
  <c r="V58" i="36"/>
  <c r="AC57" i="36"/>
  <c r="AB57" i="36"/>
  <c r="AA57" i="36"/>
  <c r="Z57" i="36"/>
  <c r="Y57" i="36"/>
  <c r="X57" i="36"/>
  <c r="W57" i="36"/>
  <c r="V57" i="36"/>
  <c r="AC56" i="36"/>
  <c r="AB56" i="36"/>
  <c r="AA56" i="36"/>
  <c r="Z56" i="36"/>
  <c r="Y56" i="36"/>
  <c r="X56" i="36"/>
  <c r="W56" i="36"/>
  <c r="V56" i="36"/>
  <c r="AC55" i="36"/>
  <c r="AB55" i="36"/>
  <c r="AA55" i="36"/>
  <c r="Z55" i="36"/>
  <c r="Y55" i="36"/>
  <c r="X55" i="36"/>
  <c r="W55" i="36"/>
  <c r="V55" i="36"/>
  <c r="AC54" i="36"/>
  <c r="AB54" i="36"/>
  <c r="AA54" i="36"/>
  <c r="Z54" i="36"/>
  <c r="Y54" i="36"/>
  <c r="X54" i="36"/>
  <c r="W54" i="36"/>
  <c r="V54" i="36"/>
  <c r="AC53" i="36"/>
  <c r="AB53" i="36"/>
  <c r="AA53" i="36"/>
  <c r="Z53" i="36"/>
  <c r="Y53" i="36"/>
  <c r="X53" i="36"/>
  <c r="W53" i="36"/>
  <c r="V53" i="36"/>
  <c r="AC52" i="36"/>
  <c r="AB52" i="36"/>
  <c r="AA52" i="36"/>
  <c r="Z52" i="36"/>
  <c r="Y52" i="36"/>
  <c r="X52" i="36"/>
  <c r="AE52" i="36" s="1"/>
  <c r="W52" i="36"/>
  <c r="V52" i="36"/>
  <c r="AC51" i="36"/>
  <c r="AB51" i="36"/>
  <c r="AA51" i="36"/>
  <c r="Z51" i="36"/>
  <c r="Y51" i="36"/>
  <c r="X51" i="36"/>
  <c r="W51" i="36"/>
  <c r="V51" i="36"/>
  <c r="AC50" i="36"/>
  <c r="AB50" i="36"/>
  <c r="AA50" i="36"/>
  <c r="Z50" i="36"/>
  <c r="Y50" i="36"/>
  <c r="X50" i="36"/>
  <c r="AE50" i="36" s="1"/>
  <c r="W50" i="36"/>
  <c r="V50" i="36"/>
  <c r="AC49" i="36"/>
  <c r="AB49" i="36"/>
  <c r="AA49" i="36"/>
  <c r="Z49" i="36"/>
  <c r="Y49" i="36"/>
  <c r="X49" i="36"/>
  <c r="W49" i="36"/>
  <c r="V49" i="36"/>
  <c r="AC48" i="36"/>
  <c r="AB48" i="36"/>
  <c r="AA48" i="36"/>
  <c r="Z48" i="36"/>
  <c r="Y48" i="36"/>
  <c r="X48" i="36"/>
  <c r="AE48" i="36" s="1"/>
  <c r="W48" i="36"/>
  <c r="V48" i="36"/>
  <c r="AC47" i="36"/>
  <c r="AB47" i="36"/>
  <c r="AA47" i="36"/>
  <c r="Z47" i="36"/>
  <c r="Y47" i="36"/>
  <c r="X47" i="36"/>
  <c r="W47" i="36"/>
  <c r="V47" i="36"/>
  <c r="AC46" i="36"/>
  <c r="AB46" i="36"/>
  <c r="AA46" i="36"/>
  <c r="Z46" i="36"/>
  <c r="Y46" i="36"/>
  <c r="X46" i="36"/>
  <c r="W46" i="36"/>
  <c r="V46" i="36"/>
  <c r="AC45" i="36"/>
  <c r="AB45" i="36"/>
  <c r="AA45" i="36"/>
  <c r="Z45" i="36"/>
  <c r="Y45" i="36"/>
  <c r="X45" i="36"/>
  <c r="W45" i="36"/>
  <c r="V45" i="36"/>
  <c r="AC44" i="36"/>
  <c r="AB44" i="36"/>
  <c r="AA44" i="36"/>
  <c r="Z44" i="36"/>
  <c r="Y44" i="36"/>
  <c r="X44" i="36"/>
  <c r="W44" i="36"/>
  <c r="V44" i="36"/>
  <c r="AC43" i="36"/>
  <c r="AB43" i="36"/>
  <c r="AA43" i="36"/>
  <c r="Z43" i="36"/>
  <c r="Y43" i="36"/>
  <c r="X43" i="36"/>
  <c r="W43" i="36"/>
  <c r="V43" i="36"/>
  <c r="AC42" i="36"/>
  <c r="AB42" i="36"/>
  <c r="AA42" i="36"/>
  <c r="Z42" i="36"/>
  <c r="Y42" i="36"/>
  <c r="X42" i="36"/>
  <c r="W42" i="36"/>
  <c r="V42" i="36"/>
  <c r="AC41" i="36"/>
  <c r="AB41" i="36"/>
  <c r="AA41" i="36"/>
  <c r="Z41" i="36"/>
  <c r="Y41" i="36"/>
  <c r="X41" i="36"/>
  <c r="W41" i="36"/>
  <c r="V41" i="36"/>
  <c r="AC40" i="36"/>
  <c r="AB40" i="36"/>
  <c r="AA40" i="36"/>
  <c r="Z40" i="36"/>
  <c r="Y40" i="36"/>
  <c r="X40" i="36"/>
  <c r="W40" i="36"/>
  <c r="V40" i="36"/>
  <c r="AC39" i="36"/>
  <c r="AB39" i="36"/>
  <c r="AA39" i="36"/>
  <c r="Z39" i="36"/>
  <c r="Y39" i="36"/>
  <c r="X39" i="36"/>
  <c r="W39" i="36"/>
  <c r="V39" i="36"/>
  <c r="AC38" i="36"/>
  <c r="AB38" i="36"/>
  <c r="AA38" i="36"/>
  <c r="Z38" i="36"/>
  <c r="Y38" i="36"/>
  <c r="X38" i="36"/>
  <c r="AE38" i="36" s="1"/>
  <c r="W38" i="36"/>
  <c r="V38" i="36"/>
  <c r="AC37" i="36"/>
  <c r="AB37" i="36"/>
  <c r="AA37" i="36"/>
  <c r="Z37" i="36"/>
  <c r="Y37" i="36"/>
  <c r="X37" i="36"/>
  <c r="W37" i="36"/>
  <c r="V37" i="36"/>
  <c r="AC36" i="36"/>
  <c r="AB36" i="36"/>
  <c r="AA36" i="36"/>
  <c r="Z36" i="36"/>
  <c r="Y36" i="36"/>
  <c r="X36" i="36"/>
  <c r="W36" i="36"/>
  <c r="V36" i="36"/>
  <c r="AC35" i="36"/>
  <c r="AB35" i="36"/>
  <c r="AA35" i="36"/>
  <c r="Z35" i="36"/>
  <c r="Y35" i="36"/>
  <c r="X35" i="36"/>
  <c r="W35" i="36"/>
  <c r="V35" i="36"/>
  <c r="AC34" i="36"/>
  <c r="AB34" i="36"/>
  <c r="AA34" i="36"/>
  <c r="Z34" i="36"/>
  <c r="Y34" i="36"/>
  <c r="X34" i="36"/>
  <c r="W34" i="36"/>
  <c r="V34" i="36"/>
  <c r="AC33" i="36"/>
  <c r="AB33" i="36"/>
  <c r="AA33" i="36"/>
  <c r="Z33" i="36"/>
  <c r="Y33" i="36"/>
  <c r="X33" i="36"/>
  <c r="W33" i="36"/>
  <c r="V33" i="36"/>
  <c r="AC32" i="36"/>
  <c r="AB32" i="36"/>
  <c r="AA32" i="36"/>
  <c r="Z32" i="36"/>
  <c r="Y32" i="36"/>
  <c r="X32" i="36"/>
  <c r="W32" i="36"/>
  <c r="V32" i="36"/>
  <c r="AC31" i="36"/>
  <c r="AB31" i="36"/>
  <c r="AA31" i="36"/>
  <c r="Z31" i="36"/>
  <c r="Y31" i="36"/>
  <c r="X31" i="36"/>
  <c r="W31" i="36"/>
  <c r="V31" i="36"/>
  <c r="AC30" i="36"/>
  <c r="AB30" i="36"/>
  <c r="AA30" i="36"/>
  <c r="Z30" i="36"/>
  <c r="Y30" i="36"/>
  <c r="X30" i="36"/>
  <c r="W30" i="36"/>
  <c r="V30" i="36"/>
  <c r="AC29" i="36"/>
  <c r="AB29" i="36"/>
  <c r="AA29" i="36"/>
  <c r="Z29" i="36"/>
  <c r="Y29" i="36"/>
  <c r="X29" i="36"/>
  <c r="W29" i="36"/>
  <c r="V29" i="36"/>
  <c r="AC28" i="36"/>
  <c r="AB28" i="36"/>
  <c r="AA28" i="36"/>
  <c r="Z28" i="36"/>
  <c r="Y28" i="36"/>
  <c r="X28" i="36"/>
  <c r="W28" i="36"/>
  <c r="V28" i="36"/>
  <c r="AC27" i="36"/>
  <c r="AB27" i="36"/>
  <c r="AA27" i="36"/>
  <c r="Z27" i="36"/>
  <c r="Y27" i="36"/>
  <c r="X27" i="36"/>
  <c r="W27" i="36"/>
  <c r="V27" i="36"/>
  <c r="AC26" i="36"/>
  <c r="AB26" i="36"/>
  <c r="AA26" i="36"/>
  <c r="Z26" i="36"/>
  <c r="Y26" i="36"/>
  <c r="X26" i="36"/>
  <c r="AE26" i="36" s="1"/>
  <c r="W26" i="36"/>
  <c r="V26" i="36"/>
  <c r="AC25" i="36"/>
  <c r="AB25" i="36"/>
  <c r="AA25" i="36"/>
  <c r="Z25" i="36"/>
  <c r="Y25" i="36"/>
  <c r="X25" i="36"/>
  <c r="W25" i="36"/>
  <c r="V25" i="36"/>
  <c r="AC24" i="36"/>
  <c r="AB24" i="36"/>
  <c r="AA24" i="36"/>
  <c r="Z24" i="36"/>
  <c r="Y24" i="36"/>
  <c r="X24" i="36"/>
  <c r="W24" i="36"/>
  <c r="V24" i="36"/>
  <c r="AC23" i="36"/>
  <c r="AB23" i="36"/>
  <c r="AA23" i="36"/>
  <c r="Z23" i="36"/>
  <c r="Y23" i="36"/>
  <c r="X23" i="36"/>
  <c r="W23" i="36"/>
  <c r="V23" i="36"/>
  <c r="AC22" i="36"/>
  <c r="AB22" i="36"/>
  <c r="AA22" i="36"/>
  <c r="Z22" i="36"/>
  <c r="Y22" i="36"/>
  <c r="X22" i="36"/>
  <c r="W22" i="36"/>
  <c r="V22" i="36"/>
  <c r="AC21" i="36"/>
  <c r="AB21" i="36"/>
  <c r="AA21" i="36"/>
  <c r="Z21" i="36"/>
  <c r="Y21" i="36"/>
  <c r="X21" i="36"/>
  <c r="W21" i="36"/>
  <c r="V21" i="36"/>
  <c r="AC20" i="36"/>
  <c r="AB20" i="36"/>
  <c r="AA20" i="36"/>
  <c r="Z20" i="36"/>
  <c r="Y20" i="36"/>
  <c r="X20" i="36"/>
  <c r="AE20" i="36" s="1"/>
  <c r="W20" i="36"/>
  <c r="V20" i="36"/>
  <c r="AC19" i="36"/>
  <c r="AB19" i="36"/>
  <c r="AA19" i="36"/>
  <c r="Z19" i="36"/>
  <c r="Y19" i="36"/>
  <c r="X19" i="36"/>
  <c r="W19" i="36"/>
  <c r="V19" i="36"/>
  <c r="AC18" i="36"/>
  <c r="AB18" i="36"/>
  <c r="AA18" i="36"/>
  <c r="Z18" i="36"/>
  <c r="Y18" i="36"/>
  <c r="X18" i="36"/>
  <c r="W18" i="36"/>
  <c r="V18" i="36"/>
  <c r="AC17" i="36"/>
  <c r="AB17" i="36"/>
  <c r="AA17" i="36"/>
  <c r="Z17" i="36"/>
  <c r="Y17" i="36"/>
  <c r="X17" i="36"/>
  <c r="W17" i="36"/>
  <c r="V17" i="36"/>
  <c r="AC16" i="36"/>
  <c r="AB16" i="36"/>
  <c r="AA16" i="36"/>
  <c r="Z16" i="36"/>
  <c r="Y16" i="36"/>
  <c r="X16" i="36"/>
  <c r="W16" i="36"/>
  <c r="V16" i="36"/>
  <c r="AC15" i="36"/>
  <c r="AB15" i="36"/>
  <c r="AA15" i="36"/>
  <c r="Z15" i="36"/>
  <c r="Y15" i="36"/>
  <c r="X15" i="36"/>
  <c r="W15" i="36"/>
  <c r="V15" i="36"/>
  <c r="AC14" i="36"/>
  <c r="AB14" i="36"/>
  <c r="AA14" i="36"/>
  <c r="Z14" i="36"/>
  <c r="AF14" i="36" s="1"/>
  <c r="Y14" i="36"/>
  <c r="X14" i="36"/>
  <c r="W14" i="36"/>
  <c r="V14" i="36"/>
  <c r="AC13" i="36"/>
  <c r="AB13" i="36"/>
  <c r="AA13" i="36"/>
  <c r="Z13" i="36"/>
  <c r="Y13" i="36"/>
  <c r="X13" i="36"/>
  <c r="W13" i="36"/>
  <c r="V13" i="36"/>
  <c r="AC12" i="36"/>
  <c r="AB12" i="36"/>
  <c r="AA12" i="36"/>
  <c r="Z12" i="36"/>
  <c r="Y12" i="36"/>
  <c r="X12" i="36"/>
  <c r="W12" i="36"/>
  <c r="V12" i="36"/>
  <c r="AC11" i="36"/>
  <c r="AB11" i="36"/>
  <c r="AA11" i="36"/>
  <c r="Z11" i="36"/>
  <c r="Y11" i="36"/>
  <c r="X11" i="36"/>
  <c r="W11" i="36"/>
  <c r="V11" i="36"/>
  <c r="AC10" i="36"/>
  <c r="AB10" i="36"/>
  <c r="AA10" i="36"/>
  <c r="Z10" i="36"/>
  <c r="Y10" i="36"/>
  <c r="X10" i="36"/>
  <c r="W10" i="36"/>
  <c r="V10" i="36"/>
  <c r="AC9" i="36"/>
  <c r="AB9" i="36"/>
  <c r="AA9" i="36"/>
  <c r="Z9" i="36"/>
  <c r="AF9" i="36" s="1"/>
  <c r="Y9" i="36"/>
  <c r="X9" i="36"/>
  <c r="W9" i="36"/>
  <c r="V9" i="36"/>
  <c r="V249" i="34"/>
  <c r="K249" i="34"/>
  <c r="J249" i="34"/>
  <c r="V248" i="34"/>
  <c r="K248" i="34"/>
  <c r="J248" i="34"/>
  <c r="V247" i="34"/>
  <c r="K247" i="34"/>
  <c r="J247" i="34"/>
  <c r="V246" i="34"/>
  <c r="K246" i="34"/>
  <c r="J246" i="34"/>
  <c r="V245" i="34"/>
  <c r="K245" i="34"/>
  <c r="J245" i="34"/>
  <c r="V244" i="34"/>
  <c r="K244" i="34"/>
  <c r="J244" i="34"/>
  <c r="V243" i="34"/>
  <c r="K243" i="34"/>
  <c r="J243" i="34"/>
  <c r="V242" i="34"/>
  <c r="K242" i="34"/>
  <c r="J242" i="34"/>
  <c r="V241" i="34"/>
  <c r="K241" i="34"/>
  <c r="J241" i="34"/>
  <c r="V240" i="34"/>
  <c r="K240" i="34"/>
  <c r="J240" i="34"/>
  <c r="V239" i="34"/>
  <c r="K239" i="34"/>
  <c r="J239" i="34"/>
  <c r="V238" i="34"/>
  <c r="K238" i="34"/>
  <c r="J238" i="34"/>
  <c r="V237" i="34"/>
  <c r="K237" i="34"/>
  <c r="J237" i="34"/>
  <c r="V236" i="34"/>
  <c r="K236" i="34"/>
  <c r="J236" i="34"/>
  <c r="V235" i="34"/>
  <c r="K235" i="34"/>
  <c r="J235" i="34"/>
  <c r="V234" i="34"/>
  <c r="K234" i="34"/>
  <c r="J234" i="34"/>
  <c r="V233" i="34"/>
  <c r="K233" i="34"/>
  <c r="J233" i="34"/>
  <c r="V232" i="34"/>
  <c r="K232" i="34"/>
  <c r="J232" i="34"/>
  <c r="V231" i="34"/>
  <c r="K231" i="34"/>
  <c r="J231" i="34"/>
  <c r="V230" i="34"/>
  <c r="K230" i="34"/>
  <c r="J230" i="34"/>
  <c r="V229" i="34"/>
  <c r="K229" i="34"/>
  <c r="J229" i="34"/>
  <c r="V228" i="34"/>
  <c r="K228" i="34"/>
  <c r="J228" i="34"/>
  <c r="V227" i="34"/>
  <c r="K227" i="34"/>
  <c r="J227" i="34"/>
  <c r="V226" i="34"/>
  <c r="K226" i="34"/>
  <c r="J226" i="34"/>
  <c r="V225" i="34"/>
  <c r="K225" i="34"/>
  <c r="J225" i="34"/>
  <c r="V224" i="34"/>
  <c r="K224" i="34"/>
  <c r="J224" i="34"/>
  <c r="V223" i="34"/>
  <c r="K223" i="34"/>
  <c r="J223" i="34"/>
  <c r="V222" i="34"/>
  <c r="K222" i="34"/>
  <c r="J222" i="34"/>
  <c r="V221" i="34"/>
  <c r="K221" i="34"/>
  <c r="J221" i="34"/>
  <c r="V220" i="34"/>
  <c r="K220" i="34"/>
  <c r="J220" i="34"/>
  <c r="V219" i="34"/>
  <c r="K219" i="34"/>
  <c r="J219" i="34"/>
  <c r="V218" i="34"/>
  <c r="K218" i="34"/>
  <c r="J218" i="34"/>
  <c r="V217" i="34"/>
  <c r="K217" i="34"/>
  <c r="J217" i="34"/>
  <c r="V216" i="34"/>
  <c r="K216" i="34"/>
  <c r="J216" i="34"/>
  <c r="V215" i="34"/>
  <c r="K215" i="34"/>
  <c r="J215" i="34"/>
  <c r="V214" i="34"/>
  <c r="K214" i="34"/>
  <c r="J214" i="34"/>
  <c r="V213" i="34"/>
  <c r="K213" i="34"/>
  <c r="J213" i="34"/>
  <c r="V212" i="34"/>
  <c r="K212" i="34"/>
  <c r="J212" i="34"/>
  <c r="V211" i="34"/>
  <c r="K211" i="34"/>
  <c r="J211" i="34"/>
  <c r="V210" i="34"/>
  <c r="K210" i="34"/>
  <c r="J210" i="34"/>
  <c r="V209" i="34"/>
  <c r="K209" i="34"/>
  <c r="J209" i="34"/>
  <c r="V208" i="34"/>
  <c r="K208" i="34"/>
  <c r="J208" i="34"/>
  <c r="V207" i="34"/>
  <c r="K207" i="34"/>
  <c r="J207" i="34"/>
  <c r="V206" i="34"/>
  <c r="K206" i="34"/>
  <c r="J206" i="34"/>
  <c r="V205" i="34"/>
  <c r="K205" i="34"/>
  <c r="J205" i="34"/>
  <c r="V204" i="34"/>
  <c r="K204" i="34"/>
  <c r="J204" i="34"/>
  <c r="V203" i="34"/>
  <c r="K203" i="34"/>
  <c r="J203" i="34"/>
  <c r="V202" i="34"/>
  <c r="K202" i="34"/>
  <c r="J202" i="34"/>
  <c r="V201" i="34"/>
  <c r="K201" i="34"/>
  <c r="J201" i="34"/>
  <c r="V200" i="34"/>
  <c r="K200" i="34"/>
  <c r="J200" i="34"/>
  <c r="V199" i="34"/>
  <c r="K199" i="34"/>
  <c r="J199" i="34"/>
  <c r="V198" i="34"/>
  <c r="K198" i="34"/>
  <c r="J198" i="34"/>
  <c r="V197" i="34"/>
  <c r="K197" i="34"/>
  <c r="J197" i="34"/>
  <c r="V196" i="34"/>
  <c r="K196" i="34"/>
  <c r="J196" i="34"/>
  <c r="V195" i="34"/>
  <c r="K195" i="34"/>
  <c r="J195" i="34"/>
  <c r="V194" i="34"/>
  <c r="K194" i="34"/>
  <c r="J194" i="34"/>
  <c r="V193" i="34"/>
  <c r="K193" i="34"/>
  <c r="J193" i="34"/>
  <c r="V192" i="34"/>
  <c r="K192" i="34"/>
  <c r="J192" i="34"/>
  <c r="V191" i="34"/>
  <c r="K191" i="34"/>
  <c r="J191" i="34"/>
  <c r="V190" i="34"/>
  <c r="K190" i="34"/>
  <c r="J190" i="34"/>
  <c r="V189" i="34"/>
  <c r="K189" i="34"/>
  <c r="J189" i="34"/>
  <c r="V188" i="34"/>
  <c r="K188" i="34"/>
  <c r="J188" i="34"/>
  <c r="V187" i="34"/>
  <c r="K187" i="34"/>
  <c r="J187" i="34"/>
  <c r="V186" i="34"/>
  <c r="K186" i="34"/>
  <c r="J186" i="34"/>
  <c r="V185" i="34"/>
  <c r="K185" i="34"/>
  <c r="J185" i="34"/>
  <c r="V184" i="34"/>
  <c r="K184" i="34"/>
  <c r="J184" i="34"/>
  <c r="V183" i="34"/>
  <c r="K183" i="34"/>
  <c r="J183" i="34"/>
  <c r="V182" i="34"/>
  <c r="K182" i="34"/>
  <c r="J182" i="34"/>
  <c r="V181" i="34"/>
  <c r="K181" i="34"/>
  <c r="J181" i="34"/>
  <c r="V180" i="34"/>
  <c r="K180" i="34"/>
  <c r="J180" i="34"/>
  <c r="V179" i="34"/>
  <c r="K179" i="34"/>
  <c r="J179" i="34"/>
  <c r="V178" i="34"/>
  <c r="K178" i="34"/>
  <c r="J178" i="34"/>
  <c r="V177" i="34"/>
  <c r="K177" i="34"/>
  <c r="J177" i="34"/>
  <c r="V176" i="34"/>
  <c r="K176" i="34"/>
  <c r="J176" i="34"/>
  <c r="V175" i="34"/>
  <c r="K175" i="34"/>
  <c r="J175" i="34"/>
  <c r="V174" i="34"/>
  <c r="K174" i="34"/>
  <c r="J174" i="34"/>
  <c r="V173" i="34"/>
  <c r="K173" i="34"/>
  <c r="J173" i="34"/>
  <c r="V172" i="34"/>
  <c r="K172" i="34"/>
  <c r="J172" i="34"/>
  <c r="V171" i="34"/>
  <c r="K171" i="34"/>
  <c r="J171" i="34"/>
  <c r="V170" i="34"/>
  <c r="K170" i="34"/>
  <c r="J170" i="34"/>
  <c r="V169" i="34"/>
  <c r="K169" i="34"/>
  <c r="J169" i="34"/>
  <c r="V168" i="34"/>
  <c r="K168" i="34"/>
  <c r="J168" i="34"/>
  <c r="V167" i="34"/>
  <c r="K167" i="34"/>
  <c r="J167" i="34"/>
  <c r="V166" i="34"/>
  <c r="K166" i="34"/>
  <c r="J166" i="34"/>
  <c r="V165" i="34"/>
  <c r="K165" i="34"/>
  <c r="J165" i="34"/>
  <c r="V164" i="34"/>
  <c r="K164" i="34"/>
  <c r="J164" i="34"/>
  <c r="V163" i="34"/>
  <c r="K163" i="34"/>
  <c r="J163" i="34"/>
  <c r="V162" i="34"/>
  <c r="K162" i="34"/>
  <c r="J162" i="34"/>
  <c r="V161" i="34"/>
  <c r="K161" i="34"/>
  <c r="J161" i="34"/>
  <c r="V160" i="34"/>
  <c r="K160" i="34"/>
  <c r="J160" i="34"/>
  <c r="V159" i="34"/>
  <c r="K159" i="34"/>
  <c r="J159" i="34"/>
  <c r="V158" i="34"/>
  <c r="K158" i="34"/>
  <c r="J158" i="34"/>
  <c r="V157" i="34"/>
  <c r="K157" i="34"/>
  <c r="J157" i="34"/>
  <c r="V156" i="34"/>
  <c r="K156" i="34"/>
  <c r="J156" i="34"/>
  <c r="V155" i="34"/>
  <c r="K155" i="34"/>
  <c r="J155" i="34"/>
  <c r="V154" i="34"/>
  <c r="K154" i="34"/>
  <c r="J154" i="34"/>
  <c r="V153" i="34"/>
  <c r="K153" i="34"/>
  <c r="J153" i="34"/>
  <c r="V152" i="34"/>
  <c r="K152" i="34"/>
  <c r="J152" i="34"/>
  <c r="V151" i="34"/>
  <c r="K151" i="34"/>
  <c r="J151" i="34"/>
  <c r="V150" i="34"/>
  <c r="K150" i="34"/>
  <c r="J150" i="34"/>
  <c r="V149" i="34"/>
  <c r="K149" i="34"/>
  <c r="J149" i="34"/>
  <c r="V148" i="34"/>
  <c r="K148" i="34"/>
  <c r="J148" i="34"/>
  <c r="V147" i="34"/>
  <c r="K147" i="34"/>
  <c r="J147" i="34"/>
  <c r="V146" i="34"/>
  <c r="K146" i="34"/>
  <c r="J146" i="34"/>
  <c r="V145" i="34"/>
  <c r="K145" i="34"/>
  <c r="J145" i="34"/>
  <c r="V144" i="34"/>
  <c r="K144" i="34"/>
  <c r="J144" i="34"/>
  <c r="V143" i="34"/>
  <c r="K143" i="34"/>
  <c r="J143" i="34"/>
  <c r="V142" i="34"/>
  <c r="K142" i="34"/>
  <c r="J142" i="34"/>
  <c r="V141" i="34"/>
  <c r="K141" i="34"/>
  <c r="J141" i="34"/>
  <c r="V140" i="34"/>
  <c r="K140" i="34"/>
  <c r="J140" i="34"/>
  <c r="V139" i="34"/>
  <c r="K139" i="34"/>
  <c r="J139" i="34"/>
  <c r="V138" i="34"/>
  <c r="K138" i="34"/>
  <c r="J138" i="34"/>
  <c r="V137" i="34"/>
  <c r="K137" i="34"/>
  <c r="J137" i="34"/>
  <c r="V136" i="34"/>
  <c r="K136" i="34"/>
  <c r="J136" i="34"/>
  <c r="V135" i="34"/>
  <c r="K135" i="34"/>
  <c r="J135" i="34"/>
  <c r="V134" i="34"/>
  <c r="K134" i="34"/>
  <c r="J134" i="34"/>
  <c r="V133" i="34"/>
  <c r="K133" i="34"/>
  <c r="J133" i="34"/>
  <c r="V132" i="34"/>
  <c r="K132" i="34"/>
  <c r="J132" i="34"/>
  <c r="V131" i="34"/>
  <c r="K131" i="34"/>
  <c r="J131" i="34"/>
  <c r="V130" i="34"/>
  <c r="K130" i="34"/>
  <c r="J130" i="34"/>
  <c r="V129" i="34"/>
  <c r="K129" i="34"/>
  <c r="J129" i="34"/>
  <c r="V128" i="34"/>
  <c r="K128" i="34"/>
  <c r="J128" i="34"/>
  <c r="V127" i="34"/>
  <c r="K127" i="34"/>
  <c r="J127" i="34"/>
  <c r="V126" i="34"/>
  <c r="K126" i="34"/>
  <c r="J126" i="34"/>
  <c r="V125" i="34"/>
  <c r="K125" i="34"/>
  <c r="J125" i="34"/>
  <c r="V124" i="34"/>
  <c r="K124" i="34"/>
  <c r="J124" i="34"/>
  <c r="V123" i="34"/>
  <c r="K123" i="34"/>
  <c r="J123" i="34"/>
  <c r="V122" i="34"/>
  <c r="K122" i="34"/>
  <c r="J122" i="34"/>
  <c r="V121" i="34"/>
  <c r="K121" i="34"/>
  <c r="J121" i="34"/>
  <c r="V120" i="34"/>
  <c r="K120" i="34"/>
  <c r="J120" i="34"/>
  <c r="V119" i="34"/>
  <c r="K119" i="34"/>
  <c r="J119" i="34"/>
  <c r="V118" i="34"/>
  <c r="K118" i="34"/>
  <c r="J118" i="34"/>
  <c r="V117" i="34"/>
  <c r="K117" i="34"/>
  <c r="J117" i="34"/>
  <c r="V116" i="34"/>
  <c r="K116" i="34"/>
  <c r="J116" i="34"/>
  <c r="V115" i="34"/>
  <c r="K115" i="34"/>
  <c r="J115" i="34"/>
  <c r="V114" i="34"/>
  <c r="K114" i="34"/>
  <c r="J114" i="34"/>
  <c r="V113" i="34"/>
  <c r="K113" i="34"/>
  <c r="J113" i="34"/>
  <c r="V112" i="34"/>
  <c r="K112" i="34"/>
  <c r="J112" i="34"/>
  <c r="V111" i="34"/>
  <c r="K111" i="34"/>
  <c r="J111" i="34"/>
  <c r="V110" i="34"/>
  <c r="K110" i="34"/>
  <c r="J110" i="34"/>
  <c r="V109" i="34"/>
  <c r="K109" i="34"/>
  <c r="J109" i="34"/>
  <c r="V108" i="34"/>
  <c r="K108" i="34"/>
  <c r="J108" i="34"/>
  <c r="V107" i="34"/>
  <c r="K107" i="34"/>
  <c r="J107" i="34"/>
  <c r="V106" i="34"/>
  <c r="K106" i="34"/>
  <c r="J106" i="34"/>
  <c r="V105" i="34"/>
  <c r="K105" i="34"/>
  <c r="J105" i="34"/>
  <c r="V104" i="34"/>
  <c r="K104" i="34"/>
  <c r="J104" i="34"/>
  <c r="V103" i="34"/>
  <c r="K103" i="34"/>
  <c r="J103" i="34"/>
  <c r="V102" i="34"/>
  <c r="K102" i="34"/>
  <c r="J102" i="34"/>
  <c r="V101" i="34"/>
  <c r="K101" i="34"/>
  <c r="J101" i="34"/>
  <c r="V100" i="34"/>
  <c r="K100" i="34"/>
  <c r="J100" i="34"/>
  <c r="V99" i="34"/>
  <c r="K99" i="34"/>
  <c r="J99" i="34"/>
  <c r="V98" i="34"/>
  <c r="K98" i="34"/>
  <c r="J98" i="34"/>
  <c r="V97" i="34"/>
  <c r="K97" i="34"/>
  <c r="J97" i="34"/>
  <c r="V96" i="34"/>
  <c r="K96" i="34"/>
  <c r="J96" i="34"/>
  <c r="V95" i="34"/>
  <c r="K95" i="34"/>
  <c r="J95" i="34"/>
  <c r="V94" i="34"/>
  <c r="K94" i="34"/>
  <c r="J94" i="34"/>
  <c r="V93" i="34"/>
  <c r="K93" i="34"/>
  <c r="J93" i="34"/>
  <c r="V92" i="34"/>
  <c r="K92" i="34"/>
  <c r="J92" i="34"/>
  <c r="V91" i="34"/>
  <c r="K91" i="34"/>
  <c r="J91" i="34"/>
  <c r="V90" i="34"/>
  <c r="K90" i="34"/>
  <c r="J90" i="34"/>
  <c r="V89" i="34"/>
  <c r="K89" i="34"/>
  <c r="J89" i="34"/>
  <c r="V88" i="34"/>
  <c r="K88" i="34"/>
  <c r="J88" i="34"/>
  <c r="V87" i="34"/>
  <c r="K87" i="34"/>
  <c r="J87" i="34"/>
  <c r="V86" i="34"/>
  <c r="K86" i="34"/>
  <c r="J86" i="34"/>
  <c r="V85" i="34"/>
  <c r="K85" i="34"/>
  <c r="J85" i="34"/>
  <c r="V84" i="34"/>
  <c r="K84" i="34"/>
  <c r="J84" i="34"/>
  <c r="V83" i="34"/>
  <c r="K83" i="34"/>
  <c r="J83" i="34"/>
  <c r="V82" i="34"/>
  <c r="K82" i="34"/>
  <c r="J82" i="34"/>
  <c r="V81" i="34"/>
  <c r="K81" i="34"/>
  <c r="J81" i="34"/>
  <c r="V80" i="34"/>
  <c r="K80" i="34"/>
  <c r="J80" i="34"/>
  <c r="V79" i="34"/>
  <c r="K79" i="34"/>
  <c r="J79" i="34"/>
  <c r="V78" i="34"/>
  <c r="K78" i="34"/>
  <c r="J78" i="34"/>
  <c r="V77" i="34"/>
  <c r="K77" i="34"/>
  <c r="J77" i="34"/>
  <c r="V76" i="34"/>
  <c r="K76" i="34"/>
  <c r="J76" i="34"/>
  <c r="V75" i="34"/>
  <c r="V74" i="34"/>
  <c r="V73" i="34"/>
  <c r="V72" i="34"/>
  <c r="V71" i="34"/>
  <c r="V70" i="34"/>
  <c r="V69" i="34"/>
  <c r="V68" i="34"/>
  <c r="V67" i="34"/>
  <c r="V66" i="34"/>
  <c r="AC65" i="34"/>
  <c r="AB65" i="34"/>
  <c r="AA65" i="34"/>
  <c r="Z65" i="34"/>
  <c r="AF65" i="34" s="1"/>
  <c r="Y65" i="34"/>
  <c r="X65" i="34"/>
  <c r="W65" i="34"/>
  <c r="V65" i="34"/>
  <c r="AC64" i="34"/>
  <c r="AB64" i="34"/>
  <c r="AA64" i="34"/>
  <c r="Z64" i="34"/>
  <c r="Y64" i="34"/>
  <c r="X64" i="34"/>
  <c r="AE64" i="34" s="1"/>
  <c r="W64" i="34"/>
  <c r="V64" i="34"/>
  <c r="AC63" i="34"/>
  <c r="AB63" i="34"/>
  <c r="AA63" i="34"/>
  <c r="Z63" i="34"/>
  <c r="Y63" i="34"/>
  <c r="X63" i="34"/>
  <c r="AE63" i="34" s="1"/>
  <c r="W63" i="34"/>
  <c r="V63" i="34"/>
  <c r="AC62" i="34"/>
  <c r="AB62" i="34"/>
  <c r="AA62" i="34"/>
  <c r="Z62" i="34"/>
  <c r="Y62" i="34"/>
  <c r="X62" i="34"/>
  <c r="W62" i="34"/>
  <c r="V62" i="34"/>
  <c r="AC61" i="34"/>
  <c r="AB61" i="34"/>
  <c r="AA61" i="34"/>
  <c r="Z61" i="34"/>
  <c r="Y61" i="34"/>
  <c r="X61" i="34"/>
  <c r="W61" i="34"/>
  <c r="V61" i="34"/>
  <c r="AC60" i="34"/>
  <c r="AB60" i="34"/>
  <c r="AA60" i="34"/>
  <c r="Z60" i="34"/>
  <c r="Y60" i="34"/>
  <c r="X60" i="34"/>
  <c r="W60" i="34"/>
  <c r="V60" i="34"/>
  <c r="AC59" i="34"/>
  <c r="AB59" i="34"/>
  <c r="AA59" i="34"/>
  <c r="Z59" i="34"/>
  <c r="Y59" i="34"/>
  <c r="X59" i="34"/>
  <c r="AE59" i="34" s="1"/>
  <c r="W59" i="34"/>
  <c r="V59" i="34"/>
  <c r="AC58" i="34"/>
  <c r="AB58" i="34"/>
  <c r="AA58" i="34"/>
  <c r="Z58" i="34"/>
  <c r="Y58" i="34"/>
  <c r="X58" i="34"/>
  <c r="W58" i="34"/>
  <c r="V58" i="34"/>
  <c r="AC57" i="34"/>
  <c r="AB57" i="34"/>
  <c r="AA57" i="34"/>
  <c r="Z57" i="34"/>
  <c r="Y57" i="34"/>
  <c r="X57" i="34"/>
  <c r="AE57" i="34" s="1"/>
  <c r="W57" i="34"/>
  <c r="V57" i="34"/>
  <c r="AC56" i="34"/>
  <c r="AB56" i="34"/>
  <c r="AA56" i="34"/>
  <c r="Z56" i="34"/>
  <c r="Y56" i="34"/>
  <c r="X56" i="34"/>
  <c r="W56" i="34"/>
  <c r="V56" i="34"/>
  <c r="AC55" i="34"/>
  <c r="AB55" i="34"/>
  <c r="AA55" i="34"/>
  <c r="Z55" i="34"/>
  <c r="Y55" i="34"/>
  <c r="X55" i="34"/>
  <c r="W55" i="34"/>
  <c r="V55" i="34"/>
  <c r="AC54" i="34"/>
  <c r="AB54" i="34"/>
  <c r="AA54" i="34"/>
  <c r="Z54" i="34"/>
  <c r="Y54" i="34"/>
  <c r="AE54" i="34" s="1"/>
  <c r="X54" i="34"/>
  <c r="W54" i="34"/>
  <c r="V54" i="34"/>
  <c r="AC53" i="34"/>
  <c r="AB53" i="34"/>
  <c r="AA53" i="34"/>
  <c r="Z53" i="34"/>
  <c r="AF53" i="34" s="1"/>
  <c r="Y53" i="34"/>
  <c r="X53" i="34"/>
  <c r="W53" i="34"/>
  <c r="V53" i="34"/>
  <c r="AC52" i="34"/>
  <c r="AB52" i="34"/>
  <c r="AA52" i="34"/>
  <c r="Z52" i="34"/>
  <c r="Y52" i="34"/>
  <c r="X52" i="34"/>
  <c r="AE52" i="34" s="1"/>
  <c r="W52" i="34"/>
  <c r="V52" i="34"/>
  <c r="AC51" i="34"/>
  <c r="AB51" i="34"/>
  <c r="AA51" i="34"/>
  <c r="Z51" i="34"/>
  <c r="Y51" i="34"/>
  <c r="X51" i="34"/>
  <c r="W51" i="34"/>
  <c r="V51" i="34"/>
  <c r="AC50" i="34"/>
  <c r="AB50" i="34"/>
  <c r="AA50" i="34"/>
  <c r="Z50" i="34"/>
  <c r="Y50" i="34"/>
  <c r="X50" i="34"/>
  <c r="W50" i="34"/>
  <c r="V50" i="34"/>
  <c r="AC49" i="34"/>
  <c r="AB49" i="34"/>
  <c r="AA49" i="34"/>
  <c r="Z49" i="34"/>
  <c r="Y49" i="34"/>
  <c r="X49" i="34"/>
  <c r="W49" i="34"/>
  <c r="V49" i="34"/>
  <c r="AC48" i="34"/>
  <c r="AB48" i="34"/>
  <c r="AA48" i="34"/>
  <c r="Z48" i="34"/>
  <c r="Y48" i="34"/>
  <c r="X48" i="34"/>
  <c r="W48" i="34"/>
  <c r="V48" i="34"/>
  <c r="AC47" i="34"/>
  <c r="AB47" i="34"/>
  <c r="AA47" i="34"/>
  <c r="Z47" i="34"/>
  <c r="Y47" i="34"/>
  <c r="X47" i="34"/>
  <c r="AE47" i="34" s="1"/>
  <c r="W47" i="34"/>
  <c r="V47" i="34"/>
  <c r="AC46" i="34"/>
  <c r="AB46" i="34"/>
  <c r="AA46" i="34"/>
  <c r="Z46" i="34"/>
  <c r="Y46" i="34"/>
  <c r="X46" i="34"/>
  <c r="W46" i="34"/>
  <c r="V46" i="34"/>
  <c r="AC45" i="34"/>
  <c r="AB45" i="34"/>
  <c r="AA45" i="34"/>
  <c r="Z45" i="34"/>
  <c r="Y45" i="34"/>
  <c r="X45" i="34"/>
  <c r="W45" i="34"/>
  <c r="V45" i="34"/>
  <c r="AC44" i="34"/>
  <c r="AB44" i="34"/>
  <c r="AA44" i="34"/>
  <c r="Z44" i="34"/>
  <c r="Y44" i="34"/>
  <c r="X44" i="34"/>
  <c r="W44" i="34"/>
  <c r="V44" i="34"/>
  <c r="AC43" i="34"/>
  <c r="AB43" i="34"/>
  <c r="AA43" i="34"/>
  <c r="Z43" i="34"/>
  <c r="AF43" i="34" s="1"/>
  <c r="Y43" i="34"/>
  <c r="X43" i="34"/>
  <c r="W43" i="34"/>
  <c r="V43" i="34"/>
  <c r="AC42" i="34"/>
  <c r="AB42" i="34"/>
  <c r="AA42" i="34"/>
  <c r="Z42" i="34"/>
  <c r="Y42" i="34"/>
  <c r="X42" i="34"/>
  <c r="W42" i="34"/>
  <c r="V42" i="34"/>
  <c r="AC41" i="34"/>
  <c r="AB41" i="34"/>
  <c r="AA41" i="34"/>
  <c r="Z41" i="34"/>
  <c r="Y41" i="34"/>
  <c r="X41" i="34"/>
  <c r="AE41" i="34" s="1"/>
  <c r="W41" i="34"/>
  <c r="V41" i="34"/>
  <c r="AC40" i="34"/>
  <c r="AB40" i="34"/>
  <c r="AA40" i="34"/>
  <c r="Z40" i="34"/>
  <c r="Y40" i="34"/>
  <c r="X40" i="34"/>
  <c r="W40" i="34"/>
  <c r="V40" i="34"/>
  <c r="AC39" i="34"/>
  <c r="AB39" i="34"/>
  <c r="AA39" i="34"/>
  <c r="Z39" i="34"/>
  <c r="Y39" i="34"/>
  <c r="X39" i="34"/>
  <c r="AE39" i="34" s="1"/>
  <c r="W39" i="34"/>
  <c r="V39" i="34"/>
  <c r="AC38" i="34"/>
  <c r="AB38" i="34"/>
  <c r="AA38" i="34"/>
  <c r="Z38" i="34"/>
  <c r="Y38" i="34"/>
  <c r="X38" i="34"/>
  <c r="W38" i="34"/>
  <c r="V38" i="34"/>
  <c r="AC37" i="34"/>
  <c r="AB37" i="34"/>
  <c r="AA37" i="34"/>
  <c r="Z37" i="34"/>
  <c r="Y37" i="34"/>
  <c r="X37" i="34"/>
  <c r="W37" i="34"/>
  <c r="V37" i="34"/>
  <c r="AC36" i="34"/>
  <c r="AB36" i="34"/>
  <c r="AA36" i="34"/>
  <c r="Z36" i="34"/>
  <c r="Y36" i="34"/>
  <c r="X36" i="34"/>
  <c r="W36" i="34"/>
  <c r="V36" i="34"/>
  <c r="AC35" i="34"/>
  <c r="AB35" i="34"/>
  <c r="AA35" i="34"/>
  <c r="Z35" i="34"/>
  <c r="AF35" i="34" s="1"/>
  <c r="Y35" i="34"/>
  <c r="X35" i="34"/>
  <c r="AE35" i="34" s="1"/>
  <c r="W35" i="34"/>
  <c r="V35" i="34"/>
  <c r="AC34" i="34"/>
  <c r="AB34" i="34"/>
  <c r="AA34" i="34"/>
  <c r="Z34" i="34"/>
  <c r="Y34" i="34"/>
  <c r="X34" i="34"/>
  <c r="AE34" i="34" s="1"/>
  <c r="W34" i="34"/>
  <c r="V34" i="34"/>
  <c r="AC33" i="34"/>
  <c r="AB33" i="34"/>
  <c r="AA33" i="34"/>
  <c r="Z33" i="34"/>
  <c r="Y33" i="34"/>
  <c r="X33" i="34"/>
  <c r="AE33" i="34" s="1"/>
  <c r="W33" i="34"/>
  <c r="V33" i="34"/>
  <c r="AC32" i="34"/>
  <c r="AB32" i="34"/>
  <c r="AA32" i="34"/>
  <c r="Z32" i="34"/>
  <c r="Y32" i="34"/>
  <c r="X32" i="34"/>
  <c r="AE32" i="34" s="1"/>
  <c r="W32" i="34"/>
  <c r="V32" i="34"/>
  <c r="AC31" i="34"/>
  <c r="AB31" i="34"/>
  <c r="AA31" i="34"/>
  <c r="Z31" i="34"/>
  <c r="AF31" i="34" s="1"/>
  <c r="Y31" i="34"/>
  <c r="X31" i="34"/>
  <c r="W31" i="34"/>
  <c r="V31" i="34"/>
  <c r="AC30" i="34"/>
  <c r="AB30" i="34"/>
  <c r="AA30" i="34"/>
  <c r="Z30" i="34"/>
  <c r="AF30" i="34" s="1"/>
  <c r="Y30" i="34"/>
  <c r="X30" i="34"/>
  <c r="AE30" i="34" s="1"/>
  <c r="W30" i="34"/>
  <c r="V30" i="34"/>
  <c r="AC29" i="34"/>
  <c r="AB29" i="34"/>
  <c r="AA29" i="34"/>
  <c r="Z29" i="34"/>
  <c r="Y29" i="34"/>
  <c r="X29" i="34"/>
  <c r="W29" i="34"/>
  <c r="V29" i="34"/>
  <c r="AC28" i="34"/>
  <c r="AB28" i="34"/>
  <c r="AA28" i="34"/>
  <c r="Z28" i="34"/>
  <c r="Y28" i="34"/>
  <c r="X28" i="34"/>
  <c r="W28" i="34"/>
  <c r="V28" i="34"/>
  <c r="AC27" i="34"/>
  <c r="AB27" i="34"/>
  <c r="AA27" i="34"/>
  <c r="Z27" i="34"/>
  <c r="Y27" i="34"/>
  <c r="X27" i="34"/>
  <c r="W27" i="34"/>
  <c r="V27" i="34"/>
  <c r="AC26" i="34"/>
  <c r="AB26" i="34"/>
  <c r="AA26" i="34"/>
  <c r="Z26" i="34"/>
  <c r="AF26" i="34" s="1"/>
  <c r="Y26" i="34"/>
  <c r="X26" i="34"/>
  <c r="W26" i="34"/>
  <c r="V26" i="34"/>
  <c r="AC25" i="34"/>
  <c r="AB25" i="34"/>
  <c r="AA25" i="34"/>
  <c r="Z25" i="34"/>
  <c r="Y25" i="34"/>
  <c r="X25" i="34"/>
  <c r="W25" i="34"/>
  <c r="V25" i="34"/>
  <c r="AC24" i="34"/>
  <c r="AB24" i="34"/>
  <c r="AA24" i="34"/>
  <c r="Z24" i="34"/>
  <c r="Y24" i="34"/>
  <c r="X24" i="34"/>
  <c r="AE24" i="34" s="1"/>
  <c r="W24" i="34"/>
  <c r="V24" i="34"/>
  <c r="AC23" i="34"/>
  <c r="AB23" i="34"/>
  <c r="AA23" i="34"/>
  <c r="Z23" i="34"/>
  <c r="Y23" i="34"/>
  <c r="X23" i="34"/>
  <c r="AE23" i="34" s="1"/>
  <c r="W23" i="34"/>
  <c r="V23" i="34"/>
  <c r="AC22" i="34"/>
  <c r="AB22" i="34"/>
  <c r="AA22" i="34"/>
  <c r="Z22" i="34"/>
  <c r="Y22" i="34"/>
  <c r="X22" i="34"/>
  <c r="W22" i="34"/>
  <c r="V22" i="34"/>
  <c r="AC21" i="34"/>
  <c r="AB21" i="34"/>
  <c r="AA21" i="34"/>
  <c r="Z21" i="34"/>
  <c r="Y21" i="34"/>
  <c r="X21" i="34"/>
  <c r="W21" i="34"/>
  <c r="V21" i="34"/>
  <c r="AC20" i="34"/>
  <c r="AB20" i="34"/>
  <c r="AA20" i="34"/>
  <c r="Z20" i="34"/>
  <c r="Y20" i="34"/>
  <c r="X20" i="34"/>
  <c r="W20" i="34"/>
  <c r="V20" i="34"/>
  <c r="AC19" i="34"/>
  <c r="AB19" i="34"/>
  <c r="AA19" i="34"/>
  <c r="Z19" i="34"/>
  <c r="AF19" i="34" s="1"/>
  <c r="Y19" i="34"/>
  <c r="X19" i="34"/>
  <c r="W19" i="34"/>
  <c r="AG19" i="34" s="1"/>
  <c r="V19" i="34"/>
  <c r="AC18" i="34"/>
  <c r="AB18" i="34"/>
  <c r="AA18" i="34"/>
  <c r="Z18" i="34"/>
  <c r="Y18" i="34"/>
  <c r="X18" i="34"/>
  <c r="W18" i="34"/>
  <c r="V18" i="34"/>
  <c r="AC17" i="34"/>
  <c r="AB17" i="34"/>
  <c r="AA17" i="34"/>
  <c r="Z17" i="34"/>
  <c r="Y17" i="34"/>
  <c r="X17" i="34"/>
  <c r="W17" i="34"/>
  <c r="V17" i="34"/>
  <c r="AC16" i="34"/>
  <c r="AB16" i="34"/>
  <c r="AA16" i="34"/>
  <c r="Z16" i="34"/>
  <c r="Y16" i="34"/>
  <c r="X16" i="34"/>
  <c r="W16" i="34"/>
  <c r="V16" i="34"/>
  <c r="AC15" i="34"/>
  <c r="AB15" i="34"/>
  <c r="AA15" i="34"/>
  <c r="Z15" i="34"/>
  <c r="Y15" i="34"/>
  <c r="X15" i="34"/>
  <c r="AE15" i="34" s="1"/>
  <c r="W15" i="34"/>
  <c r="V15" i="34"/>
  <c r="AC14" i="34"/>
  <c r="AB14" i="34"/>
  <c r="AA14" i="34"/>
  <c r="Z14" i="34"/>
  <c r="AF14" i="34" s="1"/>
  <c r="Y14" i="34"/>
  <c r="X14" i="34"/>
  <c r="W14" i="34"/>
  <c r="V14" i="34"/>
  <c r="AC13" i="34"/>
  <c r="AB13" i="34"/>
  <c r="AA13" i="34"/>
  <c r="Z13" i="34"/>
  <c r="Y13" i="34"/>
  <c r="X13" i="34"/>
  <c r="AE13" i="34" s="1"/>
  <c r="W13" i="34"/>
  <c r="V13" i="34"/>
  <c r="AC12" i="34"/>
  <c r="AB12" i="34"/>
  <c r="AA12" i="34"/>
  <c r="Z12" i="34"/>
  <c r="AF12" i="34" s="1"/>
  <c r="Y12" i="34"/>
  <c r="X12" i="34"/>
  <c r="AE12" i="34" s="1"/>
  <c r="W12" i="34"/>
  <c r="AG12" i="34" s="1"/>
  <c r="V12" i="34"/>
  <c r="AC11" i="34"/>
  <c r="AB11" i="34"/>
  <c r="AA11" i="34"/>
  <c r="Z11" i="34"/>
  <c r="Y11" i="34"/>
  <c r="X11" i="34"/>
  <c r="W11" i="34"/>
  <c r="V11" i="34"/>
  <c r="AD10" i="34"/>
  <c r="AH10" i="34" s="1"/>
  <c r="AC10" i="34"/>
  <c r="AB10" i="34"/>
  <c r="AA10" i="34"/>
  <c r="Z10" i="34"/>
  <c r="Y10" i="34"/>
  <c r="X10" i="34"/>
  <c r="AE10" i="34" s="1"/>
  <c r="W10" i="34"/>
  <c r="V10" i="34"/>
  <c r="AC9" i="34"/>
  <c r="AB9" i="34"/>
  <c r="AA9" i="34"/>
  <c r="Z9" i="34"/>
  <c r="Y9" i="34"/>
  <c r="X9" i="34"/>
  <c r="AE9" i="34" s="1"/>
  <c r="W9" i="34"/>
  <c r="V9" i="34"/>
  <c r="AJ166" i="31"/>
  <c r="BJ166" i="31" s="1"/>
  <c r="AJ165" i="31"/>
  <c r="BJ165" i="31" s="1"/>
  <c r="AJ164" i="31"/>
  <c r="BJ164" i="31" s="1"/>
  <c r="AJ163" i="31"/>
  <c r="BJ163" i="31" s="1"/>
  <c r="AJ162" i="31"/>
  <c r="BJ162" i="31" s="1"/>
  <c r="AJ161" i="31"/>
  <c r="BJ161" i="31" s="1"/>
  <c r="AJ160" i="31"/>
  <c r="BJ160" i="31" s="1"/>
  <c r="AJ159" i="31"/>
  <c r="BJ159" i="31" s="1"/>
  <c r="AJ158" i="31"/>
  <c r="BJ158" i="31" s="1"/>
  <c r="AJ157" i="31"/>
  <c r="BJ157" i="31" s="1"/>
  <c r="AJ156" i="31"/>
  <c r="BJ156" i="31" s="1"/>
  <c r="AJ155" i="31"/>
  <c r="BJ155" i="31" s="1"/>
  <c r="AJ154" i="31"/>
  <c r="BJ154" i="31" s="1"/>
  <c r="AJ153" i="31"/>
  <c r="BJ153" i="31" s="1"/>
  <c r="AJ152" i="31"/>
  <c r="BJ152" i="31" s="1"/>
  <c r="AJ151" i="31"/>
  <c r="BJ151" i="31" s="1"/>
  <c r="AJ150" i="31"/>
  <c r="BJ150" i="31" s="1"/>
  <c r="AJ149" i="31"/>
  <c r="BJ149" i="31" s="1"/>
  <c r="AJ148" i="31"/>
  <c r="BJ148" i="31" s="1"/>
  <c r="AJ147" i="31"/>
  <c r="BJ147" i="31" s="1"/>
  <c r="AJ146" i="31"/>
  <c r="BJ146" i="31" s="1"/>
  <c r="AJ145" i="31"/>
  <c r="BJ145" i="31" s="1"/>
  <c r="AJ144" i="31"/>
  <c r="BJ144" i="31" s="1"/>
  <c r="AJ143" i="31"/>
  <c r="BJ143" i="31" s="1"/>
  <c r="AJ142" i="31"/>
  <c r="BJ142" i="31" s="1"/>
  <c r="AJ141" i="31"/>
  <c r="BJ141" i="31" s="1"/>
  <c r="AJ140" i="31"/>
  <c r="BJ140" i="31" s="1"/>
  <c r="AJ139" i="31"/>
  <c r="BJ139" i="31" s="1"/>
  <c r="AJ138" i="31"/>
  <c r="BJ138" i="31" s="1"/>
  <c r="AJ137" i="31"/>
  <c r="BJ137" i="31" s="1"/>
  <c r="AJ136" i="31"/>
  <c r="BJ136" i="31" s="1"/>
  <c r="AJ135" i="31"/>
  <c r="BJ135" i="31" s="1"/>
  <c r="AJ134" i="31"/>
  <c r="BJ134" i="31" s="1"/>
  <c r="AJ133" i="31"/>
  <c r="BJ133" i="31" s="1"/>
  <c r="AJ132" i="31"/>
  <c r="BJ132" i="31" s="1"/>
  <c r="AJ131" i="31"/>
  <c r="BJ131" i="31" s="1"/>
  <c r="AJ130" i="31"/>
  <c r="BJ130" i="31" s="1"/>
  <c r="AJ129" i="31"/>
  <c r="BJ129" i="31" s="1"/>
  <c r="AJ128" i="31"/>
  <c r="BJ128" i="31" s="1"/>
  <c r="AJ127" i="31"/>
  <c r="BJ127" i="31" s="1"/>
  <c r="AJ126" i="31"/>
  <c r="BJ126" i="31" s="1"/>
  <c r="AJ125" i="31"/>
  <c r="BJ125" i="31" s="1"/>
  <c r="AJ124" i="31"/>
  <c r="BJ124" i="31" s="1"/>
  <c r="AJ123" i="31"/>
  <c r="BJ123" i="31" s="1"/>
  <c r="AJ122" i="31"/>
  <c r="BJ122" i="31" s="1"/>
  <c r="AJ121" i="31"/>
  <c r="BJ121" i="31" s="1"/>
  <c r="AJ120" i="31"/>
  <c r="BJ120" i="31" s="1"/>
  <c r="AJ119" i="31"/>
  <c r="BJ119" i="31" s="1"/>
  <c r="AJ118" i="31"/>
  <c r="BJ118" i="31" s="1"/>
  <c r="AJ117" i="31"/>
  <c r="BJ117" i="31" s="1"/>
  <c r="AJ116" i="31"/>
  <c r="BJ116" i="31" s="1"/>
  <c r="AJ115" i="31"/>
  <c r="BJ115" i="31" s="1"/>
  <c r="AJ114" i="31"/>
  <c r="BJ114" i="31" s="1"/>
  <c r="AJ113" i="31"/>
  <c r="BJ113" i="31" s="1"/>
  <c r="AJ112" i="31"/>
  <c r="BJ112" i="31" s="1"/>
  <c r="AJ111" i="31"/>
  <c r="BJ111" i="31" s="1"/>
  <c r="AJ110" i="31"/>
  <c r="BJ110" i="31" s="1"/>
  <c r="AJ109" i="31"/>
  <c r="BJ109" i="31" s="1"/>
  <c r="AJ108" i="31"/>
  <c r="BJ108" i="31" s="1"/>
  <c r="AJ107" i="31"/>
  <c r="BJ107" i="31" s="1"/>
  <c r="AJ106" i="31"/>
  <c r="BJ106" i="31" s="1"/>
  <c r="AJ105" i="31"/>
  <c r="BJ105" i="31" s="1"/>
  <c r="AJ104" i="31"/>
  <c r="BJ104" i="31" s="1"/>
  <c r="AJ103" i="31"/>
  <c r="BJ103" i="31" s="1"/>
  <c r="AJ102" i="31"/>
  <c r="BJ102" i="31" s="1"/>
  <c r="AJ101" i="31"/>
  <c r="BJ101" i="31" s="1"/>
  <c r="AJ100" i="31"/>
  <c r="BJ100" i="31" s="1"/>
  <c r="AJ99" i="31"/>
  <c r="BJ99" i="31" s="1"/>
  <c r="AJ98" i="31"/>
  <c r="BJ98" i="31" s="1"/>
  <c r="AJ97" i="31"/>
  <c r="BJ97" i="31" s="1"/>
  <c r="AJ96" i="31"/>
  <c r="BJ96" i="31" s="1"/>
  <c r="AJ95" i="31"/>
  <c r="BJ95" i="31" s="1"/>
  <c r="AJ94" i="31"/>
  <c r="BJ94" i="31" s="1"/>
  <c r="AJ93" i="31"/>
  <c r="BJ93" i="31" s="1"/>
  <c r="AJ92" i="31"/>
  <c r="BJ92" i="31" s="1"/>
  <c r="AJ91" i="31"/>
  <c r="BJ91" i="31" s="1"/>
  <c r="AJ90" i="31"/>
  <c r="BJ90" i="31" s="1"/>
  <c r="AJ89" i="31"/>
  <c r="BJ89" i="31" s="1"/>
  <c r="AJ88" i="31"/>
  <c r="BJ88" i="31" s="1"/>
  <c r="AJ87" i="31"/>
  <c r="BJ87" i="31" s="1"/>
  <c r="AJ86" i="31"/>
  <c r="BJ86" i="31" s="1"/>
  <c r="AJ85" i="31"/>
  <c r="BJ85" i="31" s="1"/>
  <c r="AJ84" i="31"/>
  <c r="BJ84" i="31" s="1"/>
  <c r="AJ83" i="31"/>
  <c r="BJ83" i="31" s="1"/>
  <c r="AJ82" i="31"/>
  <c r="BJ82" i="31" s="1"/>
  <c r="AJ81" i="31"/>
  <c r="BJ81" i="31" s="1"/>
  <c r="AJ80" i="31"/>
  <c r="BJ80" i="31" s="1"/>
  <c r="AJ79" i="31"/>
  <c r="BJ79" i="31" s="1"/>
  <c r="AJ78" i="31"/>
  <c r="BJ78" i="31" s="1"/>
  <c r="AJ77" i="31"/>
  <c r="BJ77" i="31" s="1"/>
  <c r="AJ76" i="31"/>
  <c r="BJ76" i="31" s="1"/>
  <c r="AJ75" i="31"/>
  <c r="BJ75" i="31" s="1"/>
  <c r="AJ74" i="31"/>
  <c r="BJ74" i="31" s="1"/>
  <c r="AJ73" i="31"/>
  <c r="BJ73" i="31" s="1"/>
  <c r="AJ72" i="31"/>
  <c r="BJ72" i="31" s="1"/>
  <c r="AJ71" i="31"/>
  <c r="BJ71" i="31" s="1"/>
  <c r="AJ70" i="31"/>
  <c r="BJ70" i="31" s="1"/>
  <c r="AJ69" i="31"/>
  <c r="BJ69" i="31" s="1"/>
  <c r="AJ68" i="31"/>
  <c r="BJ68" i="31" s="1"/>
  <c r="AJ67" i="31"/>
  <c r="BJ67" i="31" s="1"/>
  <c r="AJ66" i="31"/>
  <c r="BJ66" i="31" s="1"/>
  <c r="AJ65" i="31"/>
  <c r="BJ65" i="31" s="1"/>
  <c r="AJ64" i="31"/>
  <c r="BJ64" i="31" s="1"/>
  <c r="AJ63" i="31"/>
  <c r="BJ63" i="31" s="1"/>
  <c r="AJ62" i="31"/>
  <c r="BJ62" i="31" s="1"/>
  <c r="AJ61" i="31"/>
  <c r="BJ61" i="31" s="1"/>
  <c r="AJ60" i="31"/>
  <c r="BJ60" i="31" s="1"/>
  <c r="AJ59" i="31"/>
  <c r="BJ59" i="31" s="1"/>
  <c r="AJ58" i="31"/>
  <c r="BJ58" i="31" s="1"/>
  <c r="AJ57" i="31"/>
  <c r="BJ57" i="31" s="1"/>
  <c r="AJ56" i="31"/>
  <c r="BJ56" i="31" s="1"/>
  <c r="AJ55" i="31"/>
  <c r="BJ55" i="31" s="1"/>
  <c r="AJ54" i="31"/>
  <c r="BJ54" i="31" s="1"/>
  <c r="AJ53" i="31"/>
  <c r="BJ53" i="31" s="1"/>
  <c r="AJ52" i="31"/>
  <c r="BJ52" i="31" s="1"/>
  <c r="AJ51" i="31"/>
  <c r="BJ51" i="31" s="1"/>
  <c r="AJ50" i="31"/>
  <c r="BJ50" i="31" s="1"/>
  <c r="AJ49" i="31"/>
  <c r="BJ49" i="31" s="1"/>
  <c r="AJ48" i="31"/>
  <c r="BJ48" i="31" s="1"/>
  <c r="AJ47" i="31"/>
  <c r="BJ47" i="31" s="1"/>
  <c r="AJ46" i="31"/>
  <c r="BJ46" i="31" s="1"/>
  <c r="AJ45" i="31"/>
  <c r="BJ45" i="31" s="1"/>
  <c r="AJ44" i="31"/>
  <c r="BJ44" i="31" s="1"/>
  <c r="AJ43" i="31"/>
  <c r="BJ43" i="31" s="1"/>
  <c r="AJ42" i="31"/>
  <c r="BJ42" i="31" s="1"/>
  <c r="AJ41" i="31"/>
  <c r="BJ41" i="31" s="1"/>
  <c r="AJ40" i="31"/>
  <c r="BJ40" i="31" s="1"/>
  <c r="AJ39" i="31"/>
  <c r="BJ39" i="31" s="1"/>
  <c r="AJ38" i="31"/>
  <c r="BJ38" i="31" s="1"/>
  <c r="AJ37" i="31"/>
  <c r="BJ37" i="31" s="1"/>
  <c r="AJ36" i="31"/>
  <c r="BJ36" i="31" s="1"/>
  <c r="AJ35" i="31"/>
  <c r="BJ35" i="31" s="1"/>
  <c r="AJ34" i="31"/>
  <c r="BJ34" i="31" s="1"/>
  <c r="AJ33" i="31"/>
  <c r="BJ33" i="31" s="1"/>
  <c r="AJ32" i="31"/>
  <c r="BJ32" i="31" s="1"/>
  <c r="AJ31" i="31"/>
  <c r="BJ31" i="31" s="1"/>
  <c r="AJ30" i="31"/>
  <c r="BJ30" i="31" s="1"/>
  <c r="AJ29" i="31"/>
  <c r="BJ29" i="31" s="1"/>
  <c r="AJ28" i="31"/>
  <c r="BJ28" i="31" s="1"/>
  <c r="AJ27" i="31"/>
  <c r="BJ27" i="31" s="1"/>
  <c r="AJ26" i="31"/>
  <c r="BJ26" i="31" s="1"/>
  <c r="AJ25" i="31"/>
  <c r="BJ25" i="31" s="1"/>
  <c r="AJ24" i="31"/>
  <c r="BJ24" i="31" s="1"/>
  <c r="AJ23" i="31"/>
  <c r="BJ23" i="31" s="1"/>
  <c r="AJ22" i="31"/>
  <c r="BJ22" i="31" s="1"/>
  <c r="AJ21" i="31"/>
  <c r="BJ21" i="31" s="1"/>
  <c r="AJ20" i="31"/>
  <c r="BJ20" i="31" s="1"/>
  <c r="AJ19" i="31"/>
  <c r="BJ19" i="31" s="1"/>
  <c r="AJ18" i="31"/>
  <c r="BJ18" i="31" s="1"/>
  <c r="AJ17" i="31"/>
  <c r="BJ17" i="31" s="1"/>
  <c r="AJ16" i="31"/>
  <c r="BJ16" i="31" s="1"/>
  <c r="AJ15" i="31"/>
  <c r="BJ15" i="31" s="1"/>
  <c r="AJ14" i="31"/>
  <c r="BJ14" i="31" s="1"/>
  <c r="AJ13" i="31"/>
  <c r="BJ13" i="31" s="1"/>
  <c r="AJ12" i="31"/>
  <c r="BJ12" i="31" s="1"/>
  <c r="AJ11" i="31"/>
  <c r="BJ11" i="31" s="1"/>
  <c r="AJ10" i="31"/>
  <c r="BJ10" i="31" s="1"/>
  <c r="AJ9" i="31"/>
  <c r="V249" i="31"/>
  <c r="K249" i="31"/>
  <c r="J249" i="31"/>
  <c r="V248" i="31"/>
  <c r="K248" i="31"/>
  <c r="J248" i="31"/>
  <c r="V247" i="31"/>
  <c r="K247" i="31"/>
  <c r="J247" i="31"/>
  <c r="V246" i="31"/>
  <c r="K246" i="31"/>
  <c r="J246" i="31"/>
  <c r="V245" i="31"/>
  <c r="K245" i="31"/>
  <c r="J245" i="31"/>
  <c r="V244" i="31"/>
  <c r="K244" i="31"/>
  <c r="J244" i="31"/>
  <c r="V243" i="31"/>
  <c r="K243" i="31"/>
  <c r="J243" i="31"/>
  <c r="V242" i="31"/>
  <c r="K242" i="31"/>
  <c r="J242" i="31"/>
  <c r="V241" i="31"/>
  <c r="K241" i="31"/>
  <c r="J241" i="31"/>
  <c r="V240" i="31"/>
  <c r="K240" i="31"/>
  <c r="J240" i="31"/>
  <c r="V239" i="31"/>
  <c r="K239" i="31"/>
  <c r="J239" i="31"/>
  <c r="V238" i="31"/>
  <c r="K238" i="31"/>
  <c r="J238" i="31"/>
  <c r="V237" i="31"/>
  <c r="K237" i="31"/>
  <c r="J237" i="31"/>
  <c r="V236" i="31"/>
  <c r="K236" i="31"/>
  <c r="J236" i="31"/>
  <c r="V235" i="31"/>
  <c r="K235" i="31"/>
  <c r="J235" i="31"/>
  <c r="V234" i="31"/>
  <c r="K234" i="31"/>
  <c r="J234" i="31"/>
  <c r="V233" i="31"/>
  <c r="K233" i="31"/>
  <c r="J233" i="31"/>
  <c r="V232" i="31"/>
  <c r="K232" i="31"/>
  <c r="J232" i="31"/>
  <c r="V231" i="31"/>
  <c r="K231" i="31"/>
  <c r="J231" i="31"/>
  <c r="V230" i="31"/>
  <c r="K230" i="31"/>
  <c r="J230" i="31"/>
  <c r="V229" i="31"/>
  <c r="K229" i="31"/>
  <c r="J229" i="31"/>
  <c r="V228" i="31"/>
  <c r="K228" i="31"/>
  <c r="J228" i="31"/>
  <c r="V227" i="31"/>
  <c r="K227" i="31"/>
  <c r="J227" i="31"/>
  <c r="V226" i="31"/>
  <c r="K226" i="31"/>
  <c r="J226" i="31"/>
  <c r="V225" i="31"/>
  <c r="K225" i="31"/>
  <c r="J225" i="31"/>
  <c r="V224" i="31"/>
  <c r="K224" i="31"/>
  <c r="J224" i="31"/>
  <c r="V223" i="31"/>
  <c r="K223" i="31"/>
  <c r="J223" i="31"/>
  <c r="V222" i="31"/>
  <c r="K222" i="31"/>
  <c r="J222" i="31"/>
  <c r="V221" i="31"/>
  <c r="K221" i="31"/>
  <c r="J221" i="31"/>
  <c r="V220" i="31"/>
  <c r="K220" i="31"/>
  <c r="J220" i="31"/>
  <c r="V219" i="31"/>
  <c r="K219" i="31"/>
  <c r="J219" i="31"/>
  <c r="V218" i="31"/>
  <c r="K218" i="31"/>
  <c r="J218" i="31"/>
  <c r="V217" i="31"/>
  <c r="K217" i="31"/>
  <c r="J217" i="31"/>
  <c r="V216" i="31"/>
  <c r="K216" i="31"/>
  <c r="J216" i="31"/>
  <c r="V215" i="31"/>
  <c r="K215" i="31"/>
  <c r="J215" i="31"/>
  <c r="V214" i="31"/>
  <c r="K214" i="31"/>
  <c r="J214" i="31"/>
  <c r="V213" i="31"/>
  <c r="K213" i="31"/>
  <c r="J213" i="31"/>
  <c r="V212" i="31"/>
  <c r="K212" i="31"/>
  <c r="J212" i="31"/>
  <c r="V211" i="31"/>
  <c r="K211" i="31"/>
  <c r="J211" i="31"/>
  <c r="V210" i="31"/>
  <c r="K210" i="31"/>
  <c r="J210" i="31"/>
  <c r="V209" i="31"/>
  <c r="K209" i="31"/>
  <c r="J209" i="31"/>
  <c r="V208" i="31"/>
  <c r="K208" i="31"/>
  <c r="J208" i="31"/>
  <c r="V207" i="31"/>
  <c r="K207" i="31"/>
  <c r="J207" i="31"/>
  <c r="V206" i="31"/>
  <c r="K206" i="31"/>
  <c r="J206" i="31"/>
  <c r="V205" i="31"/>
  <c r="K205" i="31"/>
  <c r="J205" i="31"/>
  <c r="V204" i="31"/>
  <c r="K204" i="31"/>
  <c r="J204" i="31"/>
  <c r="V203" i="31"/>
  <c r="K203" i="31"/>
  <c r="J203" i="31"/>
  <c r="V202" i="31"/>
  <c r="K202" i="31"/>
  <c r="J202" i="31"/>
  <c r="V201" i="31"/>
  <c r="K201" i="31"/>
  <c r="J201" i="31"/>
  <c r="V200" i="31"/>
  <c r="K200" i="31"/>
  <c r="J200" i="31"/>
  <c r="V199" i="31"/>
  <c r="K199" i="31"/>
  <c r="J199" i="31"/>
  <c r="V198" i="31"/>
  <c r="K198" i="31"/>
  <c r="J198" i="31"/>
  <c r="V197" i="31"/>
  <c r="K197" i="31"/>
  <c r="J197" i="31"/>
  <c r="V196" i="31"/>
  <c r="K196" i="31"/>
  <c r="J196" i="31"/>
  <c r="V195" i="31"/>
  <c r="K195" i="31"/>
  <c r="J195" i="31"/>
  <c r="V194" i="31"/>
  <c r="K194" i="31"/>
  <c r="J194" i="31"/>
  <c r="V193" i="31"/>
  <c r="K193" i="31"/>
  <c r="J193" i="31"/>
  <c r="V192" i="31"/>
  <c r="K192" i="31"/>
  <c r="J192" i="31"/>
  <c r="V191" i="31"/>
  <c r="K191" i="31"/>
  <c r="J191" i="31"/>
  <c r="V190" i="31"/>
  <c r="K190" i="31"/>
  <c r="J190" i="31"/>
  <c r="V189" i="31"/>
  <c r="K189" i="31"/>
  <c r="J189" i="31"/>
  <c r="V188" i="31"/>
  <c r="K188" i="31"/>
  <c r="J188" i="31"/>
  <c r="V187" i="31"/>
  <c r="K187" i="31"/>
  <c r="J187" i="31"/>
  <c r="V186" i="31"/>
  <c r="K186" i="31"/>
  <c r="J186" i="31"/>
  <c r="V185" i="31"/>
  <c r="K185" i="31"/>
  <c r="J185" i="31"/>
  <c r="V184" i="31"/>
  <c r="K184" i="31"/>
  <c r="J184" i="31"/>
  <c r="V183" i="31"/>
  <c r="K183" i="31"/>
  <c r="J183" i="31"/>
  <c r="V182" i="31"/>
  <c r="K182" i="31"/>
  <c r="J182" i="31"/>
  <c r="V181" i="31"/>
  <c r="K181" i="31"/>
  <c r="J181" i="31"/>
  <c r="V180" i="31"/>
  <c r="K180" i="31"/>
  <c r="J180" i="31"/>
  <c r="V179" i="31"/>
  <c r="K179" i="31"/>
  <c r="J179" i="31"/>
  <c r="V178" i="31"/>
  <c r="K178" i="31"/>
  <c r="J178" i="31"/>
  <c r="V177" i="31"/>
  <c r="K177" i="31"/>
  <c r="J177" i="31"/>
  <c r="V176" i="31"/>
  <c r="K176" i="31"/>
  <c r="J176" i="31"/>
  <c r="V175" i="31"/>
  <c r="K175" i="31"/>
  <c r="J175" i="31"/>
  <c r="V174" i="31"/>
  <c r="K174" i="31"/>
  <c r="J174" i="31"/>
  <c r="V173" i="31"/>
  <c r="K173" i="31"/>
  <c r="J173" i="31"/>
  <c r="V172" i="31"/>
  <c r="K172" i="31"/>
  <c r="J172" i="31"/>
  <c r="V171" i="31"/>
  <c r="K171" i="31"/>
  <c r="J171" i="31"/>
  <c r="V170" i="31"/>
  <c r="K170" i="31"/>
  <c r="J170" i="31"/>
  <c r="V169" i="31"/>
  <c r="K169" i="31"/>
  <c r="J169" i="31"/>
  <c r="V168" i="31"/>
  <c r="K168" i="31"/>
  <c r="J168" i="31"/>
  <c r="V167" i="31"/>
  <c r="K167" i="31"/>
  <c r="J167" i="31"/>
  <c r="V166" i="31"/>
  <c r="K166" i="31"/>
  <c r="J166" i="31"/>
  <c r="V165" i="31"/>
  <c r="K165" i="31"/>
  <c r="J165" i="31"/>
  <c r="V164" i="31"/>
  <c r="K164" i="31"/>
  <c r="J164" i="31"/>
  <c r="V163" i="31"/>
  <c r="K163" i="31"/>
  <c r="J163" i="31"/>
  <c r="V162" i="31"/>
  <c r="K162" i="31"/>
  <c r="J162" i="31"/>
  <c r="V161" i="31"/>
  <c r="K161" i="31"/>
  <c r="J161" i="31"/>
  <c r="V160" i="31"/>
  <c r="K160" i="31"/>
  <c r="J160" i="31"/>
  <c r="V159" i="31"/>
  <c r="K159" i="31"/>
  <c r="J159" i="31"/>
  <c r="V158" i="31"/>
  <c r="K158" i="31"/>
  <c r="J158" i="31"/>
  <c r="V157" i="31"/>
  <c r="K157" i="31"/>
  <c r="J157" i="31"/>
  <c r="V156" i="31"/>
  <c r="K156" i="31"/>
  <c r="J156" i="31"/>
  <c r="V155" i="31"/>
  <c r="K155" i="31"/>
  <c r="J155" i="31"/>
  <c r="V154" i="31"/>
  <c r="K154" i="31"/>
  <c r="J154" i="31"/>
  <c r="V153" i="31"/>
  <c r="K153" i="31"/>
  <c r="J153" i="31"/>
  <c r="V152" i="31"/>
  <c r="K152" i="31"/>
  <c r="J152" i="31"/>
  <c r="V151" i="31"/>
  <c r="K151" i="31"/>
  <c r="J151" i="31"/>
  <c r="V150" i="31"/>
  <c r="K150" i="31"/>
  <c r="J150" i="31"/>
  <c r="V149" i="31"/>
  <c r="K149" i="31"/>
  <c r="J149" i="31"/>
  <c r="V148" i="31"/>
  <c r="K148" i="31"/>
  <c r="J148" i="31"/>
  <c r="V147" i="31"/>
  <c r="K147" i="31"/>
  <c r="J147" i="31"/>
  <c r="V146" i="31"/>
  <c r="K146" i="31"/>
  <c r="J146" i="31"/>
  <c r="V145" i="31"/>
  <c r="K145" i="31"/>
  <c r="J145" i="31"/>
  <c r="V144" i="31"/>
  <c r="K144" i="31"/>
  <c r="J144" i="31"/>
  <c r="V143" i="31"/>
  <c r="K143" i="31"/>
  <c r="J143" i="31"/>
  <c r="V142" i="31"/>
  <c r="K142" i="31"/>
  <c r="J142" i="31"/>
  <c r="V141" i="31"/>
  <c r="K141" i="31"/>
  <c r="J141" i="31"/>
  <c r="V140" i="31"/>
  <c r="K140" i="31"/>
  <c r="J140" i="31"/>
  <c r="V139" i="31"/>
  <c r="K139" i="31"/>
  <c r="J139" i="31"/>
  <c r="V138" i="31"/>
  <c r="K138" i="31"/>
  <c r="J138" i="31"/>
  <c r="V137" i="31"/>
  <c r="K137" i="31"/>
  <c r="J137" i="31"/>
  <c r="V136" i="31"/>
  <c r="K136" i="31"/>
  <c r="J136" i="31"/>
  <c r="V135" i="31"/>
  <c r="K135" i="31"/>
  <c r="J135" i="31"/>
  <c r="V134" i="31"/>
  <c r="K134" i="31"/>
  <c r="J134" i="31"/>
  <c r="V133" i="31"/>
  <c r="K133" i="31"/>
  <c r="J133" i="31"/>
  <c r="V132" i="31"/>
  <c r="K132" i="31"/>
  <c r="J132" i="31"/>
  <c r="V131" i="31"/>
  <c r="K131" i="31"/>
  <c r="J131" i="31"/>
  <c r="V130" i="31"/>
  <c r="K130" i="31"/>
  <c r="J130" i="31"/>
  <c r="V129" i="31"/>
  <c r="K129" i="31"/>
  <c r="J129" i="31"/>
  <c r="V128" i="31"/>
  <c r="K128" i="31"/>
  <c r="J128" i="31"/>
  <c r="V127" i="31"/>
  <c r="K127" i="31"/>
  <c r="J127" i="31"/>
  <c r="V126" i="31"/>
  <c r="K126" i="31"/>
  <c r="J126" i="31"/>
  <c r="V125" i="31"/>
  <c r="K125" i="31"/>
  <c r="J125" i="31"/>
  <c r="V124" i="31"/>
  <c r="K124" i="31"/>
  <c r="J124" i="31"/>
  <c r="V123" i="31"/>
  <c r="K123" i="31"/>
  <c r="J123" i="31"/>
  <c r="V122" i="31"/>
  <c r="K122" i="31"/>
  <c r="J122" i="31"/>
  <c r="V121" i="31"/>
  <c r="K121" i="31"/>
  <c r="J121" i="31"/>
  <c r="V120" i="31"/>
  <c r="K120" i="31"/>
  <c r="J120" i="31"/>
  <c r="V119" i="31"/>
  <c r="K119" i="31"/>
  <c r="J119" i="31"/>
  <c r="V118" i="31"/>
  <c r="K118" i="31"/>
  <c r="J118" i="31"/>
  <c r="V117" i="31"/>
  <c r="K117" i="31"/>
  <c r="J117" i="31"/>
  <c r="V116" i="31"/>
  <c r="K116" i="31"/>
  <c r="J116" i="31"/>
  <c r="V115" i="31"/>
  <c r="K115" i="31"/>
  <c r="J115" i="31"/>
  <c r="V114" i="31"/>
  <c r="K114" i="31"/>
  <c r="J114" i="31"/>
  <c r="V113" i="31"/>
  <c r="K113" i="31"/>
  <c r="J113" i="31"/>
  <c r="V112" i="31"/>
  <c r="K112" i="31"/>
  <c r="J112" i="31"/>
  <c r="V111" i="31"/>
  <c r="K111" i="31"/>
  <c r="J111" i="31"/>
  <c r="V110" i="31"/>
  <c r="K110" i="31"/>
  <c r="J110" i="31"/>
  <c r="V109" i="31"/>
  <c r="K109" i="31"/>
  <c r="J109" i="31"/>
  <c r="V108" i="31"/>
  <c r="K108" i="31"/>
  <c r="J108" i="31"/>
  <c r="V107" i="31"/>
  <c r="K107" i="31"/>
  <c r="J107" i="31"/>
  <c r="V106" i="31"/>
  <c r="K106" i="31"/>
  <c r="J106" i="31"/>
  <c r="V105" i="31"/>
  <c r="K105" i="31"/>
  <c r="J105" i="31"/>
  <c r="V104" i="31"/>
  <c r="K104" i="31"/>
  <c r="J104" i="31"/>
  <c r="V103" i="31"/>
  <c r="K103" i="31"/>
  <c r="J103" i="31"/>
  <c r="V102" i="31"/>
  <c r="K102" i="31"/>
  <c r="J102" i="31"/>
  <c r="V101" i="31"/>
  <c r="K101" i="31"/>
  <c r="J101" i="31"/>
  <c r="V100" i="31"/>
  <c r="K100" i="31"/>
  <c r="J100" i="31"/>
  <c r="V99" i="31"/>
  <c r="K99" i="31"/>
  <c r="J99" i="31"/>
  <c r="V98" i="31"/>
  <c r="K98" i="31"/>
  <c r="J98" i="31"/>
  <c r="V97" i="31"/>
  <c r="K97" i="31"/>
  <c r="J97" i="31"/>
  <c r="V96" i="31"/>
  <c r="K96" i="31"/>
  <c r="J96" i="31"/>
  <c r="V95" i="31"/>
  <c r="K95" i="31"/>
  <c r="J95" i="31"/>
  <c r="V94" i="31"/>
  <c r="K94" i="31"/>
  <c r="J94" i="31"/>
  <c r="V93" i="31"/>
  <c r="K93" i="31"/>
  <c r="J93" i="31"/>
  <c r="V92" i="31"/>
  <c r="K92" i="31"/>
  <c r="J92" i="31"/>
  <c r="V91" i="31"/>
  <c r="K91" i="31"/>
  <c r="J91" i="31"/>
  <c r="V90" i="31"/>
  <c r="K90" i="31"/>
  <c r="J90" i="31"/>
  <c r="V89" i="31"/>
  <c r="K89" i="31"/>
  <c r="J89" i="31"/>
  <c r="V88" i="31"/>
  <c r="K88" i="31"/>
  <c r="J88" i="31"/>
  <c r="V87" i="31"/>
  <c r="K87" i="31"/>
  <c r="J87" i="31"/>
  <c r="V86" i="31"/>
  <c r="K86" i="31"/>
  <c r="J86" i="31"/>
  <c r="V85" i="31"/>
  <c r="K85" i="31"/>
  <c r="J85" i="31"/>
  <c r="V84" i="31"/>
  <c r="K84" i="31"/>
  <c r="J84" i="31"/>
  <c r="V83" i="31"/>
  <c r="K83" i="31"/>
  <c r="J83" i="31"/>
  <c r="V82" i="31"/>
  <c r="K82" i="31"/>
  <c r="J82" i="31"/>
  <c r="V81" i="31"/>
  <c r="K81" i="31"/>
  <c r="J81" i="31"/>
  <c r="V80" i="31"/>
  <c r="K80" i="31"/>
  <c r="J80" i="31"/>
  <c r="V79" i="31"/>
  <c r="K79" i="31"/>
  <c r="J79" i="31"/>
  <c r="V78" i="31"/>
  <c r="K78" i="31"/>
  <c r="J78" i="31"/>
  <c r="V77" i="31"/>
  <c r="K77" i="31"/>
  <c r="J77" i="31"/>
  <c r="V76" i="31"/>
  <c r="K76" i="31"/>
  <c r="J76" i="31"/>
  <c r="V75" i="31"/>
  <c r="V74" i="31"/>
  <c r="V73" i="31"/>
  <c r="V72" i="31"/>
  <c r="V71" i="31"/>
  <c r="V70" i="31"/>
  <c r="V69" i="31"/>
  <c r="V68" i="31"/>
  <c r="V67" i="31"/>
  <c r="V66" i="31"/>
  <c r="AC65" i="31"/>
  <c r="AB65" i="31"/>
  <c r="AA65" i="31"/>
  <c r="Z65" i="31"/>
  <c r="AF65" i="31" s="1"/>
  <c r="Y65" i="31"/>
  <c r="X65" i="31"/>
  <c r="W65" i="31"/>
  <c r="V65" i="31"/>
  <c r="AC64" i="31"/>
  <c r="AB64" i="31"/>
  <c r="AA64" i="31"/>
  <c r="Z64" i="31"/>
  <c r="Y64" i="31"/>
  <c r="X64" i="31"/>
  <c r="AD64" i="31" s="1"/>
  <c r="W64" i="31"/>
  <c r="V64" i="31"/>
  <c r="AC63" i="31"/>
  <c r="AB63" i="31"/>
  <c r="AA63" i="31"/>
  <c r="Z63" i="31"/>
  <c r="Y63" i="31"/>
  <c r="AE63" i="31" s="1"/>
  <c r="X63" i="31"/>
  <c r="W63" i="31"/>
  <c r="V63" i="31"/>
  <c r="AC62" i="31"/>
  <c r="AB62" i="31"/>
  <c r="AA62" i="31"/>
  <c r="Z62" i="31"/>
  <c r="Y62" i="31"/>
  <c r="X62" i="31"/>
  <c r="W62" i="31"/>
  <c r="V62" i="31"/>
  <c r="AC61" i="31"/>
  <c r="AB61" i="31"/>
  <c r="AA61" i="31"/>
  <c r="Z61" i="31"/>
  <c r="Y61" i="31"/>
  <c r="X61" i="31"/>
  <c r="W61" i="31"/>
  <c r="V61" i="31"/>
  <c r="AC60" i="31"/>
  <c r="AB60" i="31"/>
  <c r="AA60" i="31"/>
  <c r="Z60" i="31"/>
  <c r="Y60" i="31"/>
  <c r="X60" i="31"/>
  <c r="W60" i="31"/>
  <c r="V60" i="31"/>
  <c r="AC59" i="31"/>
  <c r="AB59" i="31"/>
  <c r="AA59" i="31"/>
  <c r="Z59" i="31"/>
  <c r="AF59" i="31" s="1"/>
  <c r="Y59" i="31"/>
  <c r="X59" i="31"/>
  <c r="W59" i="31"/>
  <c r="V59" i="31"/>
  <c r="AC58" i="31"/>
  <c r="AB58" i="31"/>
  <c r="AA58" i="31"/>
  <c r="Z58" i="31"/>
  <c r="Y58" i="31"/>
  <c r="X58" i="31"/>
  <c r="W58" i="31"/>
  <c r="V58" i="31"/>
  <c r="AC57" i="31"/>
  <c r="AB57" i="31"/>
  <c r="AA57" i="31"/>
  <c r="Z57" i="31"/>
  <c r="AF57" i="31" s="1"/>
  <c r="Y57" i="31"/>
  <c r="X57" i="31"/>
  <c r="W57" i="31"/>
  <c r="V57" i="31"/>
  <c r="AC56" i="31"/>
  <c r="AB56" i="31"/>
  <c r="AA56" i="31"/>
  <c r="Z56" i="31"/>
  <c r="Y56" i="31"/>
  <c r="X56" i="31"/>
  <c r="W56" i="31"/>
  <c r="V56" i="31"/>
  <c r="AC55" i="31"/>
  <c r="AB55" i="31"/>
  <c r="AA55" i="31"/>
  <c r="Z55" i="31"/>
  <c r="Y55" i="31"/>
  <c r="X55" i="31"/>
  <c r="W55" i="31"/>
  <c r="V55" i="31"/>
  <c r="AC54" i="31"/>
  <c r="AB54" i="31"/>
  <c r="AA54" i="31"/>
  <c r="Z54" i="31"/>
  <c r="Y54" i="31"/>
  <c r="X54" i="31"/>
  <c r="AE54" i="31" s="1"/>
  <c r="W54" i="31"/>
  <c r="V54" i="31"/>
  <c r="AC53" i="31"/>
  <c r="AB53" i="31"/>
  <c r="AA53" i="31"/>
  <c r="Z53" i="31"/>
  <c r="Y53" i="31"/>
  <c r="X53" i="31"/>
  <c r="W53" i="31"/>
  <c r="V53" i="31"/>
  <c r="AC52" i="31"/>
  <c r="AB52" i="31"/>
  <c r="AA52" i="31"/>
  <c r="Z52" i="31"/>
  <c r="Y52" i="31"/>
  <c r="X52" i="31"/>
  <c r="W52" i="31"/>
  <c r="V52" i="31"/>
  <c r="AC51" i="31"/>
  <c r="AB51" i="31"/>
  <c r="AA51" i="31"/>
  <c r="Z51" i="31"/>
  <c r="Y51" i="31"/>
  <c r="X51" i="31"/>
  <c r="W51" i="31"/>
  <c r="V51" i="31"/>
  <c r="AC50" i="31"/>
  <c r="AB50" i="31"/>
  <c r="AA50" i="31"/>
  <c r="Z50" i="31"/>
  <c r="AF50" i="31" s="1"/>
  <c r="Y50" i="31"/>
  <c r="X50" i="31"/>
  <c r="W50" i="31"/>
  <c r="V50" i="31"/>
  <c r="AC49" i="31"/>
  <c r="AB49" i="31"/>
  <c r="AA49" i="31"/>
  <c r="Z49" i="31"/>
  <c r="Y49" i="31"/>
  <c r="X49" i="31"/>
  <c r="W49" i="31"/>
  <c r="V49" i="31"/>
  <c r="AC48" i="31"/>
  <c r="AB48" i="31"/>
  <c r="AA48" i="31"/>
  <c r="Z48" i="31"/>
  <c r="Y48" i="31"/>
  <c r="X48" i="31"/>
  <c r="AE48" i="31" s="1"/>
  <c r="W48" i="31"/>
  <c r="V48" i="31"/>
  <c r="AC47" i="31"/>
  <c r="AB47" i="31"/>
  <c r="AA47" i="31"/>
  <c r="Z47" i="31"/>
  <c r="Y47" i="31"/>
  <c r="X47" i="31"/>
  <c r="AD47" i="31" s="1"/>
  <c r="AH47" i="31" s="1"/>
  <c r="W47" i="31"/>
  <c r="AG47" i="31" s="1"/>
  <c r="V47" i="31"/>
  <c r="AC46" i="31"/>
  <c r="AB46" i="31"/>
  <c r="AA46" i="31"/>
  <c r="Z46" i="31"/>
  <c r="Y46" i="31"/>
  <c r="X46" i="31"/>
  <c r="W46" i="31"/>
  <c r="V46" i="31"/>
  <c r="AC45" i="31"/>
  <c r="AB45" i="31"/>
  <c r="AA45" i="31"/>
  <c r="AF45" i="31" s="1"/>
  <c r="Z45" i="31"/>
  <c r="Y45" i="31"/>
  <c r="X45" i="31"/>
  <c r="AD45" i="31" s="1"/>
  <c r="AH45" i="31" s="1"/>
  <c r="W45" i="31"/>
  <c r="V45" i="31"/>
  <c r="AC44" i="31"/>
  <c r="AB44" i="31"/>
  <c r="AA44" i="31"/>
  <c r="Z44" i="31"/>
  <c r="Y44" i="31"/>
  <c r="X44" i="31"/>
  <c r="W44" i="31"/>
  <c r="V44" i="31"/>
  <c r="AC43" i="31"/>
  <c r="AB43" i="31"/>
  <c r="AA43" i="31"/>
  <c r="Z43" i="31"/>
  <c r="Y43" i="31"/>
  <c r="X43" i="31"/>
  <c r="AE43" i="31" s="1"/>
  <c r="W43" i="31"/>
  <c r="V43" i="31"/>
  <c r="AC42" i="31"/>
  <c r="AB42" i="31"/>
  <c r="AA42" i="31"/>
  <c r="Z42" i="31"/>
  <c r="Y42" i="31"/>
  <c r="X42" i="31"/>
  <c r="W42" i="31"/>
  <c r="V42" i="31"/>
  <c r="AC41" i="31"/>
  <c r="AB41" i="31"/>
  <c r="AA41" i="31"/>
  <c r="Z41" i="31"/>
  <c r="Y41" i="31"/>
  <c r="X41" i="31"/>
  <c r="W41" i="31"/>
  <c r="V41" i="31"/>
  <c r="AC40" i="31"/>
  <c r="AB40" i="31"/>
  <c r="AA40" i="31"/>
  <c r="Z40" i="31"/>
  <c r="Y40" i="31"/>
  <c r="X40" i="31"/>
  <c r="AE40" i="31" s="1"/>
  <c r="W40" i="31"/>
  <c r="V40" i="31"/>
  <c r="AC39" i="31"/>
  <c r="AB39" i="31"/>
  <c r="AA39" i="31"/>
  <c r="Z39" i="31"/>
  <c r="AF39" i="31" s="1"/>
  <c r="Y39" i="31"/>
  <c r="X39" i="31"/>
  <c r="W39" i="31"/>
  <c r="V39" i="31"/>
  <c r="AC38" i="31"/>
  <c r="AB38" i="31"/>
  <c r="AA38" i="31"/>
  <c r="Z38" i="31"/>
  <c r="Y38" i="31"/>
  <c r="X38" i="31"/>
  <c r="AE38" i="31" s="1"/>
  <c r="W38" i="31"/>
  <c r="V38" i="31"/>
  <c r="AC37" i="31"/>
  <c r="AB37" i="31"/>
  <c r="AA37" i="31"/>
  <c r="Z37" i="31"/>
  <c r="Y37" i="31"/>
  <c r="X37" i="31"/>
  <c r="W37" i="31"/>
  <c r="V37" i="31"/>
  <c r="AC36" i="31"/>
  <c r="AB36" i="31"/>
  <c r="AA36" i="31"/>
  <c r="Z36" i="31"/>
  <c r="Y36" i="31"/>
  <c r="X36" i="31"/>
  <c r="AE36" i="31" s="1"/>
  <c r="W36" i="31"/>
  <c r="V36" i="31"/>
  <c r="AC35" i="31"/>
  <c r="AB35" i="31"/>
  <c r="AA35" i="31"/>
  <c r="Z35" i="31"/>
  <c r="Y35" i="31"/>
  <c r="X35" i="31"/>
  <c r="W35" i="31"/>
  <c r="V35" i="31"/>
  <c r="AC34" i="31"/>
  <c r="AB34" i="31"/>
  <c r="AA34" i="31"/>
  <c r="Z34" i="31"/>
  <c r="AF34" i="31" s="1"/>
  <c r="Y34" i="31"/>
  <c r="X34" i="31"/>
  <c r="W34" i="31"/>
  <c r="V34" i="31"/>
  <c r="AC33" i="31"/>
  <c r="AB33" i="31"/>
  <c r="AA33" i="31"/>
  <c r="Z33" i="31"/>
  <c r="Y33" i="31"/>
  <c r="X33" i="31"/>
  <c r="W33" i="31"/>
  <c r="V33" i="31"/>
  <c r="AC32" i="31"/>
  <c r="AB32" i="31"/>
  <c r="AA32" i="31"/>
  <c r="Z32" i="31"/>
  <c r="AF32" i="31" s="1"/>
  <c r="Y32" i="31"/>
  <c r="X32" i="31"/>
  <c r="W32" i="31"/>
  <c r="V32" i="31"/>
  <c r="AC31" i="31"/>
  <c r="AB31" i="31"/>
  <c r="AA31" i="31"/>
  <c r="Z31" i="31"/>
  <c r="Y31" i="31"/>
  <c r="X31" i="31"/>
  <c r="W31" i="31"/>
  <c r="V31" i="31"/>
  <c r="AC30" i="31"/>
  <c r="AB30" i="31"/>
  <c r="AA30" i="31"/>
  <c r="Z30" i="31"/>
  <c r="Y30" i="31"/>
  <c r="X30" i="31"/>
  <c r="W30" i="31"/>
  <c r="V30" i="31"/>
  <c r="AC29" i="31"/>
  <c r="AB29" i="31"/>
  <c r="AA29" i="31"/>
  <c r="Z29" i="31"/>
  <c r="Y29" i="31"/>
  <c r="X29" i="31"/>
  <c r="W29" i="31"/>
  <c r="V29" i="31"/>
  <c r="AC28" i="31"/>
  <c r="AB28" i="31"/>
  <c r="AA28" i="31"/>
  <c r="Z28" i="31"/>
  <c r="Y28" i="31"/>
  <c r="X28" i="31"/>
  <c r="W28" i="31"/>
  <c r="V28" i="31"/>
  <c r="AC27" i="31"/>
  <c r="AB27" i="31"/>
  <c r="AA27" i="31"/>
  <c r="Z27" i="31"/>
  <c r="AF27" i="31" s="1"/>
  <c r="Y27" i="31"/>
  <c r="X27" i="31"/>
  <c r="AE27" i="31" s="1"/>
  <c r="W27" i="31"/>
  <c r="AG27" i="31" s="1"/>
  <c r="V27" i="31"/>
  <c r="AC26" i="31"/>
  <c r="AB26" i="31"/>
  <c r="AA26" i="31"/>
  <c r="Z26" i="31"/>
  <c r="Y26" i="31"/>
  <c r="X26" i="31"/>
  <c r="AE26" i="31" s="1"/>
  <c r="W26" i="31"/>
  <c r="V26" i="31"/>
  <c r="AC25" i="31"/>
  <c r="AB25" i="31"/>
  <c r="AA25" i="31"/>
  <c r="Z25" i="31"/>
  <c r="AF25" i="31" s="1"/>
  <c r="Y25" i="31"/>
  <c r="X25" i="31"/>
  <c r="AD25" i="31" s="1"/>
  <c r="W25" i="31"/>
  <c r="V25" i="31"/>
  <c r="AC24" i="31"/>
  <c r="AB24" i="31"/>
  <c r="AA24" i="31"/>
  <c r="Z24" i="31"/>
  <c r="AF24" i="31" s="1"/>
  <c r="Y24" i="31"/>
  <c r="X24" i="31"/>
  <c r="W24" i="31"/>
  <c r="V24" i="31"/>
  <c r="AC23" i="31"/>
  <c r="AB23" i="31"/>
  <c r="AA23" i="31"/>
  <c r="Z23" i="31"/>
  <c r="Y23" i="31"/>
  <c r="X23" i="31"/>
  <c r="AE23" i="31" s="1"/>
  <c r="W23" i="31"/>
  <c r="V23" i="31"/>
  <c r="AC22" i="31"/>
  <c r="AB22" i="31"/>
  <c r="AA22" i="31"/>
  <c r="Z22" i="31"/>
  <c r="AF22" i="31" s="1"/>
  <c r="Y22" i="31"/>
  <c r="X22" i="31"/>
  <c r="W22" i="31"/>
  <c r="V22" i="31"/>
  <c r="AC21" i="31"/>
  <c r="AB21" i="31"/>
  <c r="AA21" i="31"/>
  <c r="Z21" i="31"/>
  <c r="Y21" i="31"/>
  <c r="X21" i="31"/>
  <c r="W21" i="31"/>
  <c r="V21" i="31"/>
  <c r="AC20" i="31"/>
  <c r="AB20" i="31"/>
  <c r="AA20" i="31"/>
  <c r="Z20" i="31"/>
  <c r="Y20" i="31"/>
  <c r="X20" i="31"/>
  <c r="AE20" i="31" s="1"/>
  <c r="W20" i="31"/>
  <c r="V20" i="31"/>
  <c r="AC19" i="31"/>
  <c r="AB19" i="31"/>
  <c r="AA19" i="31"/>
  <c r="Z19" i="31"/>
  <c r="AF19" i="31" s="1"/>
  <c r="Y19" i="31"/>
  <c r="X19" i="31"/>
  <c r="W19" i="31"/>
  <c r="V19" i="31"/>
  <c r="AC18" i="31"/>
  <c r="AB18" i="31"/>
  <c r="AA18" i="31"/>
  <c r="Z18" i="31"/>
  <c r="Y18" i="31"/>
  <c r="X18" i="31"/>
  <c r="AE18" i="31" s="1"/>
  <c r="W18" i="31"/>
  <c r="V18" i="31"/>
  <c r="AC17" i="31"/>
  <c r="AB17" i="31"/>
  <c r="AA17" i="31"/>
  <c r="Z17" i="31"/>
  <c r="Y17" i="31"/>
  <c r="X17" i="31"/>
  <c r="AE17" i="31" s="1"/>
  <c r="W17" i="31"/>
  <c r="AG17" i="31" s="1"/>
  <c r="V17" i="31"/>
  <c r="AC16" i="31"/>
  <c r="AB16" i="31"/>
  <c r="AA16" i="31"/>
  <c r="Z16" i="31"/>
  <c r="Y16" i="31"/>
  <c r="X16" i="31"/>
  <c r="W16" i="31"/>
  <c r="V16" i="31"/>
  <c r="AC15" i="31"/>
  <c r="AB15" i="31"/>
  <c r="AA15" i="31"/>
  <c r="Z15" i="31"/>
  <c r="AF15" i="31" s="1"/>
  <c r="Y15" i="31"/>
  <c r="X15" i="31"/>
  <c r="W15" i="31"/>
  <c r="V15" i="31"/>
  <c r="AC14" i="31"/>
  <c r="AB14" i="31"/>
  <c r="AA14" i="31"/>
  <c r="Z14" i="31"/>
  <c r="Y14" i="31"/>
  <c r="X14" i="31"/>
  <c r="W14" i="31"/>
  <c r="V14" i="31"/>
  <c r="AC13" i="31"/>
  <c r="AB13" i="31"/>
  <c r="AA13" i="31"/>
  <c r="Z13" i="31"/>
  <c r="Y13" i="31"/>
  <c r="X13" i="31"/>
  <c r="AE13" i="31" s="1"/>
  <c r="W13" i="31"/>
  <c r="V13" i="31"/>
  <c r="AC12" i="31"/>
  <c r="AB12" i="31"/>
  <c r="AA12" i="31"/>
  <c r="Z12" i="31"/>
  <c r="AF12" i="31" s="1"/>
  <c r="Y12" i="31"/>
  <c r="X12" i="31"/>
  <c r="AE12" i="31" s="1"/>
  <c r="W12" i="31"/>
  <c r="V12" i="31"/>
  <c r="AC11" i="31"/>
  <c r="AB11" i="31"/>
  <c r="AA11" i="31"/>
  <c r="Z11" i="31"/>
  <c r="Y11" i="31"/>
  <c r="X11" i="31"/>
  <c r="W11" i="31"/>
  <c r="V11" i="31"/>
  <c r="AC10" i="31"/>
  <c r="AB10" i="31"/>
  <c r="AA10" i="31"/>
  <c r="Z10" i="31"/>
  <c r="Y10" i="31"/>
  <c r="X10" i="31"/>
  <c r="AE10" i="31" s="1"/>
  <c r="W10" i="31"/>
  <c r="V10" i="31"/>
  <c r="AC9" i="31"/>
  <c r="AB9" i="31"/>
  <c r="AA9" i="31"/>
  <c r="Z9" i="31"/>
  <c r="Y9" i="31"/>
  <c r="X9" i="31"/>
  <c r="AE9" i="31" s="1"/>
  <c r="W9" i="31"/>
  <c r="V9" i="31"/>
  <c r="E3" i="37"/>
  <c r="D3" i="37"/>
  <c r="F3" i="35"/>
  <c r="H2" i="35"/>
  <c r="G2" i="37"/>
  <c r="H3" i="35"/>
  <c r="D2" i="32"/>
  <c r="C2" i="37"/>
  <c r="J2" i="15"/>
  <c r="G3" i="37"/>
  <c r="J3" i="15"/>
  <c r="E2" i="35"/>
  <c r="D2" i="35"/>
  <c r="G2" i="32"/>
  <c r="F3" i="37"/>
  <c r="I3" i="35"/>
  <c r="E2" i="32"/>
  <c r="E3" i="32"/>
  <c r="C2" i="32"/>
  <c r="D3" i="35"/>
  <c r="G3" i="32"/>
  <c r="I2" i="32"/>
  <c r="C3" i="37"/>
  <c r="C3" i="35"/>
  <c r="G3" i="35"/>
  <c r="E2" i="37"/>
  <c r="H2" i="36" a="1"/>
  <c r="F2" i="37"/>
  <c r="D3" i="32"/>
  <c r="C2" i="35"/>
  <c r="F2" i="35"/>
  <c r="H2" i="32"/>
  <c r="F3" i="32"/>
  <c r="E3" i="35"/>
  <c r="C3" i="32"/>
  <c r="I3" i="32"/>
  <c r="H3" i="37"/>
  <c r="I2" i="35"/>
  <c r="D2" i="37"/>
  <c r="H3" i="32"/>
  <c r="G2" i="35"/>
  <c r="F2" i="32"/>
  <c r="H2" i="37"/>
  <c r="H2" i="36" l="1"/>
  <c r="H3" i="36" s="1"/>
  <c r="J6" i="15"/>
  <c r="BJ9" i="36"/>
  <c r="AE51" i="36"/>
  <c r="AD36" i="36"/>
  <c r="AE15" i="36"/>
  <c r="AF16" i="36"/>
  <c r="AF46" i="36"/>
  <c r="AE9" i="36"/>
  <c r="AD14" i="36"/>
  <c r="AH14" i="36" s="1"/>
  <c r="AE24" i="36"/>
  <c r="AE29" i="36"/>
  <c r="AE39" i="36"/>
  <c r="AE49" i="36"/>
  <c r="AE35" i="36"/>
  <c r="AD22" i="36"/>
  <c r="AH22" i="36" s="1"/>
  <c r="AE27" i="36"/>
  <c r="AE25" i="36"/>
  <c r="AF57" i="36"/>
  <c r="AF28" i="34"/>
  <c r="AE26" i="34"/>
  <c r="AE36" i="34"/>
  <c r="AE43" i="34"/>
  <c r="AG10" i="34"/>
  <c r="AG54" i="34"/>
  <c r="AF10" i="34"/>
  <c r="AD54" i="34"/>
  <c r="AH54" i="34" s="1"/>
  <c r="AF20" i="34"/>
  <c r="AF32" i="34"/>
  <c r="AF37" i="34"/>
  <c r="AG57" i="34"/>
  <c r="AE25" i="34"/>
  <c r="AD64" i="34"/>
  <c r="AH64" i="34" s="1"/>
  <c r="AF11" i="34"/>
  <c r="AE21" i="34"/>
  <c r="AE45" i="34"/>
  <c r="AD50" i="34"/>
  <c r="AH50" i="34" s="1"/>
  <c r="AE55" i="34"/>
  <c r="AG31" i="36"/>
  <c r="AH36" i="36"/>
  <c r="AE56" i="36"/>
  <c r="AE59" i="36"/>
  <c r="AF34" i="36"/>
  <c r="AF24" i="36"/>
  <c r="AG55" i="36"/>
  <c r="AE22" i="36"/>
  <c r="AG48" i="36"/>
  <c r="AF63" i="31"/>
  <c r="AG13" i="31"/>
  <c r="AE46" i="31"/>
  <c r="AE56" i="31"/>
  <c r="AF16" i="31"/>
  <c r="AE39" i="31"/>
  <c r="AE29" i="31"/>
  <c r="AE34" i="31"/>
  <c r="AF41" i="31"/>
  <c r="AE49" i="31"/>
  <c r="AH64" i="31"/>
  <c r="AF44" i="31"/>
  <c r="AF54" i="31"/>
  <c r="AG52" i="31"/>
  <c r="AG57" i="31"/>
  <c r="AE64" i="31"/>
  <c r="AF13" i="31"/>
  <c r="AG62" i="31"/>
  <c r="AF60" i="31"/>
  <c r="AF33" i="31"/>
  <c r="AD31" i="31"/>
  <c r="AH31" i="31" s="1"/>
  <c r="AF21" i="31"/>
  <c r="AF36" i="31"/>
  <c r="AF9" i="31"/>
  <c r="AG34" i="31"/>
  <c r="AF11" i="36"/>
  <c r="AE55" i="36"/>
  <c r="AF31" i="36"/>
  <c r="AE36" i="36"/>
  <c r="AD48" i="36"/>
  <c r="AH48" i="36" s="1"/>
  <c r="AE41" i="36"/>
  <c r="AE17" i="36"/>
  <c r="AG41" i="36"/>
  <c r="AF53" i="36"/>
  <c r="AF63" i="36"/>
  <c r="AD12" i="36"/>
  <c r="AH12" i="36" s="1"/>
  <c r="AG39" i="36"/>
  <c r="AF51" i="36"/>
  <c r="AF56" i="36"/>
  <c r="AF37" i="36"/>
  <c r="AG11" i="36"/>
  <c r="AF64" i="36"/>
  <c r="AE11" i="36"/>
  <c r="AF25" i="36"/>
  <c r="AE16" i="36"/>
  <c r="AE33" i="36"/>
  <c r="AF35" i="36"/>
  <c r="AF45" i="36"/>
  <c r="AF52" i="36"/>
  <c r="AG39" i="34"/>
  <c r="AG32" i="34"/>
  <c r="AG46" i="34"/>
  <c r="AG51" i="34"/>
  <c r="AF41" i="34"/>
  <c r="AG16" i="34"/>
  <c r="AF39" i="34"/>
  <c r="AE56" i="34"/>
  <c r="AE16" i="34"/>
  <c r="AG30" i="34"/>
  <c r="AD39" i="34"/>
  <c r="AH39" i="34" s="1"/>
  <c r="AF51" i="34"/>
  <c r="AE61" i="34"/>
  <c r="AF16" i="34"/>
  <c r="AG59" i="34"/>
  <c r="AF9" i="34"/>
  <c r="AG14" i="34"/>
  <c r="AG21" i="34"/>
  <c r="AG28" i="34"/>
  <c r="AD32" i="34"/>
  <c r="AH32" i="34" s="1"/>
  <c r="AF44" i="34"/>
  <c r="AF54" i="34"/>
  <c r="AE28" i="34"/>
  <c r="AF59" i="34"/>
  <c r="AD30" i="34"/>
  <c r="AH30" i="34" s="1"/>
  <c r="AD21" i="34"/>
  <c r="AH21" i="34" s="1"/>
  <c r="AG26" i="34"/>
  <c r="AF47" i="34"/>
  <c r="AF57" i="34"/>
  <c r="AG24" i="34"/>
  <c r="AG55" i="34"/>
  <c r="AF38" i="34"/>
  <c r="AG22" i="34"/>
  <c r="AF24" i="34"/>
  <c r="AF55" i="34"/>
  <c r="AD20" i="34"/>
  <c r="AH20" i="34" s="1"/>
  <c r="AD53" i="34"/>
  <c r="AH53" i="34" s="1"/>
  <c r="AF22" i="34"/>
  <c r="AG41" i="34"/>
  <c r="AF50" i="34"/>
  <c r="AF21" i="34"/>
  <c r="AG13" i="34"/>
  <c r="AG18" i="34"/>
  <c r="AD41" i="34"/>
  <c r="AH41" i="34" s="1"/>
  <c r="AG45" i="34"/>
  <c r="AD59" i="34"/>
  <c r="AH59" i="34" s="1"/>
  <c r="AF61" i="34"/>
  <c r="AD28" i="34"/>
  <c r="AH28" i="34" s="1"/>
  <c r="AG34" i="34"/>
  <c r="AD36" i="34"/>
  <c r="AH36" i="34" s="1"/>
  <c r="AG40" i="34"/>
  <c r="AG64" i="34"/>
  <c r="AD48" i="34"/>
  <c r="AH48" i="34" s="1"/>
  <c r="AG23" i="34"/>
  <c r="AE19" i="34"/>
  <c r="AF34" i="34"/>
  <c r="AF40" i="34"/>
  <c r="AG44" i="34"/>
  <c r="AE46" i="34"/>
  <c r="AG60" i="34"/>
  <c r="AG17" i="34"/>
  <c r="AF58" i="34"/>
  <c r="AF64" i="34"/>
  <c r="AG15" i="34"/>
  <c r="AG25" i="34"/>
  <c r="AF46" i="34"/>
  <c r="AD52" i="34"/>
  <c r="AH52" i="34" s="1"/>
  <c r="AF62" i="34"/>
  <c r="AG9" i="34"/>
  <c r="AF29" i="34"/>
  <c r="AD9" i="34"/>
  <c r="AH9" i="34" s="1"/>
  <c r="AD13" i="34"/>
  <c r="AH13" i="34" s="1"/>
  <c r="AF17" i="34"/>
  <c r="AG11" i="34"/>
  <c r="AF15" i="34"/>
  <c r="AF25" i="34"/>
  <c r="AG31" i="34"/>
  <c r="AE48" i="34"/>
  <c r="AE11" i="34"/>
  <c r="AD19" i="34"/>
  <c r="AH19" i="34" s="1"/>
  <c r="AE31" i="34"/>
  <c r="AG35" i="34"/>
  <c r="AG14" i="36"/>
  <c r="AG16" i="36"/>
  <c r="AE18" i="36"/>
  <c r="AG20" i="36"/>
  <c r="AF22" i="36"/>
  <c r="AD24" i="36"/>
  <c r="AH24" i="36" s="1"/>
  <c r="AF65" i="36"/>
  <c r="AG45" i="36"/>
  <c r="AG57" i="36"/>
  <c r="AG12" i="36"/>
  <c r="AD45" i="36"/>
  <c r="AH45" i="36" s="1"/>
  <c r="AD57" i="36"/>
  <c r="AH57" i="36" s="1"/>
  <c r="AF18" i="36"/>
  <c r="AF12" i="36"/>
  <c r="AD31" i="36"/>
  <c r="AH31" i="36" s="1"/>
  <c r="AG33" i="36"/>
  <c r="AG51" i="36"/>
  <c r="AG23" i="36"/>
  <c r="AG25" i="36"/>
  <c r="AD29" i="36"/>
  <c r="AH29" i="36" s="1"/>
  <c r="AF47" i="36"/>
  <c r="AF55" i="36"/>
  <c r="AF10" i="36"/>
  <c r="AE21" i="36"/>
  <c r="AD25" i="36"/>
  <c r="AH25" i="36" s="1"/>
  <c r="AE37" i="36"/>
  <c r="AF21" i="36"/>
  <c r="AF23" i="36"/>
  <c r="AG29" i="36"/>
  <c r="AF33" i="36"/>
  <c r="AE45" i="36"/>
  <c r="AE57" i="36"/>
  <c r="AG17" i="36"/>
  <c r="AG13" i="36"/>
  <c r="AF19" i="36"/>
  <c r="AE31" i="36"/>
  <c r="AD41" i="36"/>
  <c r="AH41" i="36" s="1"/>
  <c r="AF17" i="36"/>
  <c r="AG27" i="36"/>
  <c r="AG46" i="36"/>
  <c r="AG56" i="36"/>
  <c r="AF62" i="36"/>
  <c r="AG15" i="36"/>
  <c r="AG34" i="36"/>
  <c r="AG36" i="36"/>
  <c r="AE46" i="36"/>
  <c r="AG58" i="36"/>
  <c r="AG24" i="36"/>
  <c r="AE34" i="36"/>
  <c r="AG42" i="36"/>
  <c r="AF48" i="36"/>
  <c r="AD50" i="36"/>
  <c r="AH50" i="36" s="1"/>
  <c r="AF60" i="36"/>
  <c r="AF36" i="36"/>
  <c r="AG40" i="36"/>
  <c r="AG52" i="36"/>
  <c r="AF30" i="36"/>
  <c r="AF40" i="36"/>
  <c r="AF42" i="36"/>
  <c r="AF54" i="36"/>
  <c r="AG18" i="36"/>
  <c r="AF28" i="36"/>
  <c r="AF32" i="36"/>
  <c r="AF38" i="36"/>
  <c r="AG50" i="36"/>
  <c r="C6" i="37"/>
  <c r="D6" i="37"/>
  <c r="E6" i="37"/>
  <c r="F6" i="37"/>
  <c r="G6" i="37"/>
  <c r="H6" i="37"/>
  <c r="AE19" i="36"/>
  <c r="AD19" i="36"/>
  <c r="AH19" i="36" s="1"/>
  <c r="AF26" i="36"/>
  <c r="AF39" i="36"/>
  <c r="AD39" i="36"/>
  <c r="AH39" i="36" s="1"/>
  <c r="AG10" i="36"/>
  <c r="AE23" i="36"/>
  <c r="AD23" i="36"/>
  <c r="AH23" i="36" s="1"/>
  <c r="AD26" i="36"/>
  <c r="AH26" i="36" s="1"/>
  <c r="AF27" i="36"/>
  <c r="AG43" i="36"/>
  <c r="AE43" i="36"/>
  <c r="AD43" i="36"/>
  <c r="AH43" i="36" s="1"/>
  <c r="AD9" i="36"/>
  <c r="AH9" i="36" s="1"/>
  <c r="BJ10" i="36"/>
  <c r="AG28" i="36"/>
  <c r="AE28" i="36"/>
  <c r="AD28" i="36"/>
  <c r="AH28" i="36" s="1"/>
  <c r="AF43" i="36"/>
  <c r="AD33" i="36"/>
  <c r="AH33" i="36" s="1"/>
  <c r="AD17" i="36"/>
  <c r="AH17" i="36" s="1"/>
  <c r="AD27" i="36"/>
  <c r="AH27" i="36" s="1"/>
  <c r="AD15" i="36"/>
  <c r="AH15" i="36" s="1"/>
  <c r="AE13" i="36"/>
  <c r="AD13" i="36"/>
  <c r="AH13" i="36" s="1"/>
  <c r="AD20" i="36"/>
  <c r="AH20" i="36" s="1"/>
  <c r="AG21" i="36"/>
  <c r="AF29" i="36"/>
  <c r="AG30" i="36"/>
  <c r="AG35" i="36"/>
  <c r="AF15" i="36"/>
  <c r="AD16" i="36"/>
  <c r="AH16" i="36" s="1"/>
  <c r="AF20" i="36"/>
  <c r="AE30" i="36"/>
  <c r="AD30" i="36"/>
  <c r="AH30" i="36" s="1"/>
  <c r="AF13" i="36"/>
  <c r="BJ18" i="36"/>
  <c r="AE64" i="36"/>
  <c r="AD64" i="36"/>
  <c r="AH64" i="36" s="1"/>
  <c r="AE10" i="36"/>
  <c r="AD10" i="36"/>
  <c r="AH10" i="36" s="1"/>
  <c r="AE12" i="36"/>
  <c r="AG22" i="36"/>
  <c r="AE14" i="36"/>
  <c r="AE54" i="36"/>
  <c r="AG54" i="36"/>
  <c r="AD54" i="36"/>
  <c r="AH54" i="36" s="1"/>
  <c r="AD11" i="36"/>
  <c r="AH11" i="36" s="1"/>
  <c r="AG26" i="36"/>
  <c r="AG32" i="36"/>
  <c r="AG38" i="36"/>
  <c r="AG9" i="36"/>
  <c r="AG19" i="36"/>
  <c r="AE32" i="36"/>
  <c r="AD32" i="36"/>
  <c r="AH32" i="36" s="1"/>
  <c r="AF49" i="36"/>
  <c r="AD49" i="36"/>
  <c r="AH49" i="36" s="1"/>
  <c r="AD35" i="36"/>
  <c r="AH35" i="36" s="1"/>
  <c r="AD38" i="36"/>
  <c r="AH38" i="36" s="1"/>
  <c r="AD42" i="36"/>
  <c r="AH42" i="36" s="1"/>
  <c r="AG60" i="36"/>
  <c r="AE60" i="36"/>
  <c r="AD60" i="36"/>
  <c r="AH60" i="36" s="1"/>
  <c r="AE63" i="36"/>
  <c r="AD63" i="36"/>
  <c r="AH63" i="36" s="1"/>
  <c r="AG63" i="36"/>
  <c r="AD21" i="36"/>
  <c r="AH21" i="36" s="1"/>
  <c r="AE58" i="36"/>
  <c r="AD58" i="36"/>
  <c r="AH58" i="36" s="1"/>
  <c r="AD56" i="36"/>
  <c r="AH56" i="36" s="1"/>
  <c r="AF58" i="36"/>
  <c r="AD34" i="36"/>
  <c r="AH34" i="36" s="1"/>
  <c r="AE42" i="36"/>
  <c r="AG47" i="36"/>
  <c r="AF50" i="36"/>
  <c r="AG62" i="36"/>
  <c r="AE40" i="36"/>
  <c r="AE62" i="36"/>
  <c r="AD62" i="36"/>
  <c r="AH62" i="36" s="1"/>
  <c r="AG65" i="36"/>
  <c r="AE65" i="36"/>
  <c r="AD65" i="36"/>
  <c r="AH65" i="36" s="1"/>
  <c r="AG44" i="36"/>
  <c r="AD59" i="36"/>
  <c r="AH59" i="36" s="1"/>
  <c r="AF59" i="36"/>
  <c r="AD18" i="36"/>
  <c r="AH18" i="36" s="1"/>
  <c r="AG37" i="36"/>
  <c r="AE44" i="36"/>
  <c r="AD44" i="36"/>
  <c r="AH44" i="36" s="1"/>
  <c r="AG59" i="36"/>
  <c r="AD37" i="36"/>
  <c r="AH37" i="36" s="1"/>
  <c r="AF41" i="36"/>
  <c r="AG49" i="36"/>
  <c r="AG53" i="36"/>
  <c r="AF44" i="36"/>
  <c r="AD47" i="36"/>
  <c r="AH47" i="36" s="1"/>
  <c r="AE53" i="36"/>
  <c r="AD53" i="36"/>
  <c r="AH53" i="36" s="1"/>
  <c r="AG61" i="36"/>
  <c r="AD40" i="36"/>
  <c r="AH40" i="36" s="1"/>
  <c r="AE47" i="36"/>
  <c r="AD52" i="36"/>
  <c r="AH52" i="36" s="1"/>
  <c r="AE61" i="36"/>
  <c r="AD61" i="36"/>
  <c r="AH61" i="36" s="1"/>
  <c r="AG64" i="36"/>
  <c r="AF61" i="36"/>
  <c r="AD51" i="36"/>
  <c r="AH51" i="36" s="1"/>
  <c r="AD55" i="36"/>
  <c r="AH55" i="36" s="1"/>
  <c r="AD46" i="36"/>
  <c r="AH46" i="36" s="1"/>
  <c r="C6" i="35"/>
  <c r="D6" i="35"/>
  <c r="E6" i="35"/>
  <c r="F6" i="35"/>
  <c r="G6" i="35"/>
  <c r="H6" i="35"/>
  <c r="I6" i="35"/>
  <c r="AE29" i="34"/>
  <c r="AD29" i="34"/>
  <c r="AH29" i="34" s="1"/>
  <c r="AG58" i="34"/>
  <c r="AE58" i="34"/>
  <c r="AD58" i="34"/>
  <c r="AH58" i="34" s="1"/>
  <c r="AG20" i="34"/>
  <c r="AD23" i="34"/>
  <c r="AH23" i="34" s="1"/>
  <c r="AF33" i="34"/>
  <c r="AG47" i="34"/>
  <c r="AG48" i="34"/>
  <c r="AF48" i="34"/>
  <c r="AF56" i="34"/>
  <c r="AD14" i="34"/>
  <c r="AH14" i="34" s="1"/>
  <c r="AD40" i="34"/>
  <c r="AH40" i="34" s="1"/>
  <c r="AE60" i="34"/>
  <c r="AD60" i="34"/>
  <c r="AH60" i="34" s="1"/>
  <c r="AF23" i="34"/>
  <c r="AD11" i="34"/>
  <c r="AH11" i="34" s="1"/>
  <c r="AE14" i="34"/>
  <c r="BJ9" i="34"/>
  <c r="AE44" i="34"/>
  <c r="AD44" i="34"/>
  <c r="AH44" i="34" s="1"/>
  <c r="AF13" i="34"/>
  <c r="AE20" i="34"/>
  <c r="AD34" i="34"/>
  <c r="AH34" i="34" s="1"/>
  <c r="AD47" i="34"/>
  <c r="AH47" i="34" s="1"/>
  <c r="AD15" i="34"/>
  <c r="AH15" i="34" s="1"/>
  <c r="AG38" i="34"/>
  <c r="AD12" i="34"/>
  <c r="AH12" i="34" s="1"/>
  <c r="AD25" i="34"/>
  <c r="AH25" i="34" s="1"/>
  <c r="AG27" i="34"/>
  <c r="AG36" i="34"/>
  <c r="AD45" i="34"/>
  <c r="AH45" i="34" s="1"/>
  <c r="AE17" i="34"/>
  <c r="AD17" i="34"/>
  <c r="AH17" i="34" s="1"/>
  <c r="AE27" i="34"/>
  <c r="AD27" i="34"/>
  <c r="AH27" i="34" s="1"/>
  <c r="AE40" i="34"/>
  <c r="AG42" i="34"/>
  <c r="AG43" i="34"/>
  <c r="AD43" i="34"/>
  <c r="AH43" i="34" s="1"/>
  <c r="AE22" i="34"/>
  <c r="AD22" i="34"/>
  <c r="AH22" i="34" s="1"/>
  <c r="AE42" i="34"/>
  <c r="AD42" i="34"/>
  <c r="AH42" i="34" s="1"/>
  <c r="AF45" i="34"/>
  <c r="AD16" i="34"/>
  <c r="AH16" i="34" s="1"/>
  <c r="AF27" i="34"/>
  <c r="AF36" i="34"/>
  <c r="AG50" i="34"/>
  <c r="AE50" i="34"/>
  <c r="AD31" i="34"/>
  <c r="AH31" i="34" s="1"/>
  <c r="AG37" i="34"/>
  <c r="AE37" i="34"/>
  <c r="AD37" i="34"/>
  <c r="AH37" i="34" s="1"/>
  <c r="AF42" i="34"/>
  <c r="AE18" i="34"/>
  <c r="AD18" i="34"/>
  <c r="AH18" i="34" s="1"/>
  <c r="AF18" i="34"/>
  <c r="AE38" i="34"/>
  <c r="AD38" i="34"/>
  <c r="AH38" i="34" s="1"/>
  <c r="AG29" i="34"/>
  <c r="AG33" i="34"/>
  <c r="AG52" i="34"/>
  <c r="AF60" i="34"/>
  <c r="AG62" i="34"/>
  <c r="AG53" i="34"/>
  <c r="AE62" i="34"/>
  <c r="AF52" i="34"/>
  <c r="AD33" i="34"/>
  <c r="AH33" i="34" s="1"/>
  <c r="AD61" i="34"/>
  <c r="AH61" i="34" s="1"/>
  <c r="AG63" i="34"/>
  <c r="AF63" i="34"/>
  <c r="AD63" i="34"/>
  <c r="AH63" i="34" s="1"/>
  <c r="AD24" i="34"/>
  <c r="AH24" i="34" s="1"/>
  <c r="AG49" i="34"/>
  <c r="AG65" i="34"/>
  <c r="AE65" i="34"/>
  <c r="AD65" i="34"/>
  <c r="AH65" i="34" s="1"/>
  <c r="AD35" i="34"/>
  <c r="AH35" i="34" s="1"/>
  <c r="AE49" i="34"/>
  <c r="AD49" i="34"/>
  <c r="AH49" i="34" s="1"/>
  <c r="AG61" i="34"/>
  <c r="AD26" i="34"/>
  <c r="AH26" i="34" s="1"/>
  <c r="AF49" i="34"/>
  <c r="AE51" i="34"/>
  <c r="AD51" i="34"/>
  <c r="AH51" i="34" s="1"/>
  <c r="AE53" i="34"/>
  <c r="AG56" i="34"/>
  <c r="AD56" i="34"/>
  <c r="AH56" i="34" s="1"/>
  <c r="AD62" i="34"/>
  <c r="AH62" i="34" s="1"/>
  <c r="AD55" i="34"/>
  <c r="AH55" i="34" s="1"/>
  <c r="AD46" i="34"/>
  <c r="AH46" i="34" s="1"/>
  <c r="AD57" i="34"/>
  <c r="AH57" i="34" s="1"/>
  <c r="AH25" i="31"/>
  <c r="AF11" i="31"/>
  <c r="AD16" i="31"/>
  <c r="AH16" i="31" s="1"/>
  <c r="AF18" i="31"/>
  <c r="AG23" i="31"/>
  <c r="AG25" i="31"/>
  <c r="AG29" i="31"/>
  <c r="AG43" i="31"/>
  <c r="AG16" i="31"/>
  <c r="AF23" i="31"/>
  <c r="AD27" i="31"/>
  <c r="AH27" i="31" s="1"/>
  <c r="AF43" i="31"/>
  <c r="AG59" i="31"/>
  <c r="AG12" i="31"/>
  <c r="AD36" i="31"/>
  <c r="AH36" i="31" s="1"/>
  <c r="AE45" i="31"/>
  <c r="AF47" i="31"/>
  <c r="AF52" i="31"/>
  <c r="AF61" i="31"/>
  <c r="AG63" i="31"/>
  <c r="AG54" i="31"/>
  <c r="AE16" i="31"/>
  <c r="AG39" i="31"/>
  <c r="AG45" i="31"/>
  <c r="AE47" i="31"/>
  <c r="AE50" i="31"/>
  <c r="AF56" i="31"/>
  <c r="AG36" i="31"/>
  <c r="AD39" i="31"/>
  <c r="AF38" i="31"/>
  <c r="AG44" i="31"/>
  <c r="AG46" i="31"/>
  <c r="AG48" i="31"/>
  <c r="AE55" i="31"/>
  <c r="AD24" i="31"/>
  <c r="AH24" i="31" s="1"/>
  <c r="AG53" i="31"/>
  <c r="AG15" i="31"/>
  <c r="AF26" i="31"/>
  <c r="AG33" i="31"/>
  <c r="AF55" i="31"/>
  <c r="AF62" i="31"/>
  <c r="AF17" i="31"/>
  <c r="AF28" i="31"/>
  <c r="AF46" i="31"/>
  <c r="AD55" i="31"/>
  <c r="AH55" i="31" s="1"/>
  <c r="AG9" i="31"/>
  <c r="AG22" i="31"/>
  <c r="AF53" i="31"/>
  <c r="AE24" i="31"/>
  <c r="AF42" i="31"/>
  <c r="AD46" i="31"/>
  <c r="AH46" i="31" s="1"/>
  <c r="AF58" i="31"/>
  <c r="C6" i="32"/>
  <c r="D6" i="32"/>
  <c r="E6" i="32"/>
  <c r="F6" i="32"/>
  <c r="G6" i="32"/>
  <c r="H6" i="32"/>
  <c r="I6" i="32"/>
  <c r="AE15" i="31"/>
  <c r="AD15" i="31"/>
  <c r="AH15" i="31" s="1"/>
  <c r="AF30" i="31"/>
  <c r="AD30" i="31"/>
  <c r="AH30" i="31" s="1"/>
  <c r="AG20" i="31"/>
  <c r="AF20" i="31"/>
  <c r="AD20" i="31"/>
  <c r="AH20" i="31" s="1"/>
  <c r="AG14" i="31"/>
  <c r="AE14" i="31"/>
  <c r="AD14" i="31"/>
  <c r="AH14" i="31" s="1"/>
  <c r="AF14" i="31"/>
  <c r="AF10" i="31"/>
  <c r="AG10" i="31"/>
  <c r="AD10" i="31"/>
  <c r="AH10" i="31" s="1"/>
  <c r="AE19" i="31"/>
  <c r="AD19" i="31"/>
  <c r="AH19" i="31" s="1"/>
  <c r="BJ9" i="31"/>
  <c r="AD11" i="31"/>
  <c r="AH11" i="31" s="1"/>
  <c r="AE11" i="31"/>
  <c r="AG11" i="31"/>
  <c r="AE42" i="31"/>
  <c r="AG42" i="31"/>
  <c r="AD42" i="31"/>
  <c r="AH42" i="31" s="1"/>
  <c r="AE35" i="31"/>
  <c r="AD35" i="31"/>
  <c r="AH35" i="31" s="1"/>
  <c r="AD13" i="31"/>
  <c r="AH13" i="31" s="1"/>
  <c r="AG18" i="31"/>
  <c r="AG61" i="31"/>
  <c r="AE61" i="31"/>
  <c r="AD61" i="31"/>
  <c r="AH61" i="31" s="1"/>
  <c r="AG19" i="31"/>
  <c r="AG26" i="31"/>
  <c r="AF35" i="31"/>
  <c r="AG65" i="31"/>
  <c r="AE65" i="31"/>
  <c r="AD65" i="31"/>
  <c r="AH65" i="31" s="1"/>
  <c r="AD38" i="31"/>
  <c r="AH38" i="31" s="1"/>
  <c r="AE33" i="31"/>
  <c r="AD33" i="31"/>
  <c r="AH33" i="31" s="1"/>
  <c r="AH39" i="31"/>
  <c r="AD56" i="31"/>
  <c r="AH56" i="31" s="1"/>
  <c r="AG38" i="31"/>
  <c r="AE44" i="31"/>
  <c r="AD44" i="31"/>
  <c r="AH44" i="31" s="1"/>
  <c r="AE53" i="31"/>
  <c r="AD53" i="31"/>
  <c r="AH53" i="31" s="1"/>
  <c r="AE60" i="31"/>
  <c r="AD60" i="31"/>
  <c r="AH60" i="31" s="1"/>
  <c r="AG60" i="31"/>
  <c r="AD18" i="31"/>
  <c r="AH18" i="31" s="1"/>
  <c r="AD26" i="31"/>
  <c r="AH26" i="31" s="1"/>
  <c r="AG31" i="31"/>
  <c r="AE52" i="31"/>
  <c r="AD52" i="31"/>
  <c r="AH52" i="31" s="1"/>
  <c r="AD12" i="31"/>
  <c r="AH12" i="31" s="1"/>
  <c r="AD29" i="31"/>
  <c r="AH29" i="31" s="1"/>
  <c r="AF31" i="31"/>
  <c r="AD22" i="31"/>
  <c r="AH22" i="31" s="1"/>
  <c r="AG28" i="31"/>
  <c r="AG50" i="31"/>
  <c r="AG21" i="31"/>
  <c r="AE22" i="31"/>
  <c r="AG24" i="31"/>
  <c r="AE28" i="31"/>
  <c r="AD28" i="31"/>
  <c r="AH28" i="31" s="1"/>
  <c r="AF29" i="31"/>
  <c r="AG51" i="31"/>
  <c r="AE51" i="31"/>
  <c r="AD51" i="31"/>
  <c r="AH51" i="31" s="1"/>
  <c r="AE21" i="31"/>
  <c r="AD21" i="31"/>
  <c r="AH21" i="31" s="1"/>
  <c r="AG37" i="31"/>
  <c r="AD50" i="31"/>
  <c r="AH50" i="31" s="1"/>
  <c r="AF51" i="31"/>
  <c r="AE37" i="31"/>
  <c r="AD37" i="31"/>
  <c r="AH37" i="31" s="1"/>
  <c r="AG40" i="31"/>
  <c r="AD40" i="31"/>
  <c r="AH40" i="31" s="1"/>
  <c r="AG49" i="31"/>
  <c r="AF49" i="31"/>
  <c r="AE25" i="31"/>
  <c r="AE31" i="31"/>
  <c r="AF48" i="31"/>
  <c r="AD62" i="31"/>
  <c r="AH62" i="31" s="1"/>
  <c r="AE62" i="31"/>
  <c r="AF37" i="31"/>
  <c r="AD17" i="31"/>
  <c r="AH17" i="31" s="1"/>
  <c r="AG30" i="31"/>
  <c r="AG32" i="31"/>
  <c r="AG41" i="31"/>
  <c r="AD49" i="31"/>
  <c r="AH49" i="31" s="1"/>
  <c r="AD63" i="31"/>
  <c r="AH63" i="31" s="1"/>
  <c r="AD9" i="31"/>
  <c r="AH9" i="31" s="1"/>
  <c r="AE30" i="31"/>
  <c r="AE32" i="31"/>
  <c r="AD32" i="31"/>
  <c r="AH32" i="31" s="1"/>
  <c r="AE41" i="31"/>
  <c r="AD41" i="31"/>
  <c r="AH41" i="31" s="1"/>
  <c r="AG35" i="31"/>
  <c r="AF40" i="31"/>
  <c r="AG64" i="31"/>
  <c r="AG58" i="31"/>
  <c r="AF64" i="31"/>
  <c r="AD48" i="31"/>
  <c r="AH48" i="31" s="1"/>
  <c r="AE58" i="31"/>
  <c r="AD59" i="31"/>
  <c r="AH59" i="31" s="1"/>
  <c r="AE59" i="31"/>
  <c r="AG56" i="31"/>
  <c r="AE57" i="31"/>
  <c r="AD23" i="31"/>
  <c r="AH23" i="31" s="1"/>
  <c r="AD43" i="31"/>
  <c r="AH43" i="31" s="1"/>
  <c r="AG55" i="31"/>
  <c r="AD34" i="31"/>
  <c r="AH34" i="31" s="1"/>
  <c r="AD54" i="31"/>
  <c r="AH54" i="31" s="1"/>
  <c r="AD58" i="31"/>
  <c r="AH58" i="31" s="1"/>
  <c r="AD57" i="31"/>
  <c r="AH57" i="31" s="1"/>
  <c r="C2" i="36" a="1"/>
  <c r="H2" i="34" a="1"/>
  <c r="B2" i="36" a="1"/>
  <c r="C2" i="34" a="1"/>
  <c r="G2" i="36" a="1"/>
  <c r="F2" i="34" a="1"/>
  <c r="B2" i="34" a="1"/>
  <c r="E2" i="36" a="1"/>
  <c r="F2" i="36" a="1"/>
  <c r="D2" i="36" a="1"/>
  <c r="D2" i="34" a="1"/>
  <c r="E2" i="34" a="1"/>
  <c r="G2" i="34" a="1"/>
  <c r="G2" i="36" l="1"/>
  <c r="G3" i="36" s="1"/>
  <c r="F2" i="36"/>
  <c r="F3" i="36" s="1"/>
  <c r="E2" i="36"/>
  <c r="E3" i="36" s="1"/>
  <c r="D2" i="36"/>
  <c r="D3" i="36" s="1"/>
  <c r="C2" i="36"/>
  <c r="C3" i="36" s="1"/>
  <c r="B2" i="36"/>
  <c r="B3" i="36" s="1"/>
  <c r="H2" i="34"/>
  <c r="H3" i="34" s="1"/>
  <c r="G2" i="34"/>
  <c r="G3" i="34" s="1"/>
  <c r="F2" i="34"/>
  <c r="F3" i="34" s="1"/>
  <c r="D2" i="34"/>
  <c r="D3" i="34" s="1"/>
  <c r="C2" i="34"/>
  <c r="C3" i="34" s="1"/>
  <c r="B2" i="34"/>
  <c r="B3" i="34" s="1"/>
  <c r="E2" i="34"/>
  <c r="E3" i="34" s="1"/>
  <c r="AJ145" i="28"/>
  <c r="BJ145" i="28" s="1"/>
  <c r="AJ144" i="28"/>
  <c r="BJ144" i="28" s="1"/>
  <c r="AJ143" i="28"/>
  <c r="BJ143" i="28" s="1"/>
  <c r="AJ142" i="28"/>
  <c r="BJ142" i="28" s="1"/>
  <c r="AJ141" i="28"/>
  <c r="BJ141" i="28" s="1"/>
  <c r="AJ140" i="28"/>
  <c r="BJ140" i="28" s="1"/>
  <c r="AJ139" i="28"/>
  <c r="BJ139" i="28" s="1"/>
  <c r="AJ138" i="28"/>
  <c r="BJ138" i="28" s="1"/>
  <c r="AJ137" i="28"/>
  <c r="BJ137" i="28" s="1"/>
  <c r="AJ136" i="28"/>
  <c r="BJ136" i="28" s="1"/>
  <c r="AJ135" i="28"/>
  <c r="BJ135" i="28" s="1"/>
  <c r="AJ134" i="28"/>
  <c r="BJ134" i="28" s="1"/>
  <c r="AJ133" i="28"/>
  <c r="BJ133" i="28" s="1"/>
  <c r="AJ132" i="28"/>
  <c r="BJ132" i="28" s="1"/>
  <c r="AJ131" i="28"/>
  <c r="BJ131" i="28" s="1"/>
  <c r="AJ130" i="28"/>
  <c r="BJ130" i="28" s="1"/>
  <c r="AJ129" i="28"/>
  <c r="BJ129" i="28" s="1"/>
  <c r="AJ128" i="28"/>
  <c r="BJ128" i="28" s="1"/>
  <c r="AJ127" i="28"/>
  <c r="BJ127" i="28" s="1"/>
  <c r="AJ126" i="28"/>
  <c r="BJ126" i="28" s="1"/>
  <c r="AJ125" i="28"/>
  <c r="BJ125" i="28" s="1"/>
  <c r="AJ124" i="28"/>
  <c r="BJ124" i="28" s="1"/>
  <c r="AJ123" i="28"/>
  <c r="BJ123" i="28" s="1"/>
  <c r="AJ122" i="28"/>
  <c r="BJ122" i="28" s="1"/>
  <c r="AJ121" i="28"/>
  <c r="BJ121" i="28" s="1"/>
  <c r="AJ120" i="28"/>
  <c r="BJ120" i="28" s="1"/>
  <c r="AJ119" i="28"/>
  <c r="BJ119" i="28" s="1"/>
  <c r="AJ118" i="28"/>
  <c r="BJ118" i="28" s="1"/>
  <c r="AJ117" i="28"/>
  <c r="BJ117" i="28" s="1"/>
  <c r="AJ116" i="28"/>
  <c r="BJ116" i="28" s="1"/>
  <c r="AJ115" i="28"/>
  <c r="BJ115" i="28" s="1"/>
  <c r="AJ114" i="28"/>
  <c r="BJ114" i="28" s="1"/>
  <c r="AJ113" i="28"/>
  <c r="BJ113" i="28" s="1"/>
  <c r="AJ112" i="28"/>
  <c r="BJ112" i="28" s="1"/>
  <c r="AJ111" i="28"/>
  <c r="BJ111" i="28" s="1"/>
  <c r="AJ110" i="28"/>
  <c r="BJ110" i="28" s="1"/>
  <c r="AJ109" i="28"/>
  <c r="BJ109" i="28" s="1"/>
  <c r="AJ108" i="28"/>
  <c r="BJ108" i="28" s="1"/>
  <c r="AJ107" i="28"/>
  <c r="BJ107" i="28" s="1"/>
  <c r="AJ106" i="28"/>
  <c r="BJ106" i="28" s="1"/>
  <c r="AJ105" i="28"/>
  <c r="BJ105" i="28" s="1"/>
  <c r="AJ104" i="28"/>
  <c r="BJ104" i="28" s="1"/>
  <c r="AJ103" i="28"/>
  <c r="BJ103" i="28" s="1"/>
  <c r="AJ102" i="28"/>
  <c r="BJ102" i="28" s="1"/>
  <c r="AJ101" i="28"/>
  <c r="BJ101" i="28" s="1"/>
  <c r="AJ100" i="28"/>
  <c r="BJ100" i="28" s="1"/>
  <c r="AJ99" i="28"/>
  <c r="BJ99" i="28" s="1"/>
  <c r="AJ98" i="28"/>
  <c r="BJ98" i="28" s="1"/>
  <c r="AJ97" i="28"/>
  <c r="BJ97" i="28" s="1"/>
  <c r="AJ96" i="28"/>
  <c r="BJ96" i="28" s="1"/>
  <c r="AJ95" i="28"/>
  <c r="BJ95" i="28" s="1"/>
  <c r="AJ94" i="28"/>
  <c r="BJ94" i="28" s="1"/>
  <c r="AJ93" i="28"/>
  <c r="BJ93" i="28" s="1"/>
  <c r="AJ92" i="28"/>
  <c r="BJ92" i="28" s="1"/>
  <c r="AJ91" i="28"/>
  <c r="BJ91" i="28" s="1"/>
  <c r="AJ90" i="28"/>
  <c r="BJ90" i="28" s="1"/>
  <c r="AJ89" i="28"/>
  <c r="BJ89" i="28" s="1"/>
  <c r="AJ88" i="28"/>
  <c r="BJ88" i="28" s="1"/>
  <c r="AJ87" i="28"/>
  <c r="BJ87" i="28" s="1"/>
  <c r="AJ86" i="28"/>
  <c r="BJ86" i="28" s="1"/>
  <c r="AJ85" i="28"/>
  <c r="BJ85" i="28" s="1"/>
  <c r="AJ84" i="28"/>
  <c r="BJ84" i="28" s="1"/>
  <c r="AJ83" i="28"/>
  <c r="BJ83" i="28" s="1"/>
  <c r="AJ82" i="28"/>
  <c r="BJ82" i="28" s="1"/>
  <c r="AJ81" i="28"/>
  <c r="BJ81" i="28" s="1"/>
  <c r="AJ80" i="28"/>
  <c r="BJ80" i="28" s="1"/>
  <c r="AJ79" i="28"/>
  <c r="BJ79" i="28" s="1"/>
  <c r="AJ78" i="28"/>
  <c r="BJ78" i="28" s="1"/>
  <c r="AJ77" i="28"/>
  <c r="BJ77" i="28" s="1"/>
  <c r="AJ76" i="28"/>
  <c r="BJ76" i="28" s="1"/>
  <c r="AJ75" i="28"/>
  <c r="BJ75" i="28" s="1"/>
  <c r="AJ74" i="28"/>
  <c r="BJ74" i="28" s="1"/>
  <c r="AJ73" i="28"/>
  <c r="BJ73" i="28" s="1"/>
  <c r="AJ72" i="28"/>
  <c r="BJ72" i="28" s="1"/>
  <c r="AJ71" i="28"/>
  <c r="BJ71" i="28" s="1"/>
  <c r="AJ70" i="28"/>
  <c r="BJ70" i="28" s="1"/>
  <c r="AJ69" i="28"/>
  <c r="BJ69" i="28" s="1"/>
  <c r="AJ68" i="28"/>
  <c r="BJ68" i="28" s="1"/>
  <c r="AJ67" i="28"/>
  <c r="BJ67" i="28" s="1"/>
  <c r="AJ66" i="28"/>
  <c r="BJ66" i="28" s="1"/>
  <c r="AJ65" i="28"/>
  <c r="BJ65" i="28" s="1"/>
  <c r="AJ64" i="28"/>
  <c r="BJ64" i="28" s="1"/>
  <c r="AJ63" i="28"/>
  <c r="BJ63" i="28" s="1"/>
  <c r="AJ62" i="28"/>
  <c r="BJ62" i="28" s="1"/>
  <c r="AJ61" i="28"/>
  <c r="BJ61" i="28" s="1"/>
  <c r="AJ60" i="28"/>
  <c r="BJ60" i="28" s="1"/>
  <c r="AJ59" i="28"/>
  <c r="BJ59" i="28" s="1"/>
  <c r="AJ58" i="28"/>
  <c r="BJ58" i="28" s="1"/>
  <c r="AJ57" i="28"/>
  <c r="BJ57" i="28" s="1"/>
  <c r="AJ56" i="28"/>
  <c r="BJ56" i="28" s="1"/>
  <c r="AJ55" i="28"/>
  <c r="BJ55" i="28" s="1"/>
  <c r="AJ54" i="28"/>
  <c r="BJ54" i="28" s="1"/>
  <c r="AJ53" i="28"/>
  <c r="BJ53" i="28" s="1"/>
  <c r="AJ52" i="28"/>
  <c r="BJ52" i="28" s="1"/>
  <c r="AJ51" i="28"/>
  <c r="BJ51" i="28" s="1"/>
  <c r="AJ50" i="28"/>
  <c r="BJ50" i="28" s="1"/>
  <c r="AJ49" i="28"/>
  <c r="BJ49" i="28" s="1"/>
  <c r="AJ48" i="28"/>
  <c r="BJ48" i="28" s="1"/>
  <c r="AJ47" i="28"/>
  <c r="BJ47" i="28" s="1"/>
  <c r="AJ46" i="28"/>
  <c r="BJ46" i="28" s="1"/>
  <c r="AJ45" i="28"/>
  <c r="BJ45" i="28" s="1"/>
  <c r="AJ44" i="28"/>
  <c r="BJ44" i="28" s="1"/>
  <c r="AJ43" i="28"/>
  <c r="BJ43" i="28" s="1"/>
  <c r="AJ42" i="28"/>
  <c r="BJ42" i="28" s="1"/>
  <c r="AJ41" i="28"/>
  <c r="BJ41" i="28" s="1"/>
  <c r="AJ40" i="28"/>
  <c r="BJ40" i="28" s="1"/>
  <c r="AJ39" i="28"/>
  <c r="BJ39" i="28" s="1"/>
  <c r="AJ38" i="28"/>
  <c r="BJ38" i="28" s="1"/>
  <c r="AJ37" i="28"/>
  <c r="BJ37" i="28" s="1"/>
  <c r="AJ36" i="28"/>
  <c r="BJ36" i="28" s="1"/>
  <c r="AJ35" i="28"/>
  <c r="BJ35" i="28" s="1"/>
  <c r="AJ34" i="28"/>
  <c r="BJ34" i="28" s="1"/>
  <c r="AJ33" i="28"/>
  <c r="BJ33" i="28" s="1"/>
  <c r="AJ32" i="28"/>
  <c r="BJ32" i="28" s="1"/>
  <c r="AJ31" i="28"/>
  <c r="BJ31" i="28" s="1"/>
  <c r="AJ30" i="28"/>
  <c r="BJ30" i="28" s="1"/>
  <c r="AJ29" i="28"/>
  <c r="BJ29" i="28" s="1"/>
  <c r="AJ28" i="28"/>
  <c r="BJ28" i="28" s="1"/>
  <c r="AJ27" i="28"/>
  <c r="BJ27" i="28" s="1"/>
  <c r="AJ26" i="28"/>
  <c r="BJ26" i="28" s="1"/>
  <c r="AJ25" i="28"/>
  <c r="BJ25" i="28" s="1"/>
  <c r="AJ24" i="28"/>
  <c r="BJ24" i="28" s="1"/>
  <c r="AJ23" i="28"/>
  <c r="BJ23" i="28" s="1"/>
  <c r="AJ22" i="28"/>
  <c r="BJ22" i="28" s="1"/>
  <c r="AJ21" i="28"/>
  <c r="BJ21" i="28" s="1"/>
  <c r="AJ20" i="28"/>
  <c r="BJ20" i="28" s="1"/>
  <c r="AJ19" i="28"/>
  <c r="BJ19" i="28" s="1"/>
  <c r="AJ18" i="28"/>
  <c r="BJ18" i="28" s="1"/>
  <c r="AJ17" i="28"/>
  <c r="BJ17" i="28" s="1"/>
  <c r="AJ16" i="28"/>
  <c r="BJ16" i="28" s="1"/>
  <c r="AJ15" i="28"/>
  <c r="BJ15" i="28" s="1"/>
  <c r="AJ14" i="28"/>
  <c r="BJ14" i="28" s="1"/>
  <c r="AJ13" i="28"/>
  <c r="BJ13" i="28" s="1"/>
  <c r="AJ12" i="28"/>
  <c r="BJ12" i="28" s="1"/>
  <c r="AJ11" i="28"/>
  <c r="BJ11" i="28" s="1"/>
  <c r="AJ10" i="28"/>
  <c r="BJ10" i="28" s="1"/>
  <c r="AJ9" i="28"/>
  <c r="V249" i="28"/>
  <c r="K249" i="28"/>
  <c r="J249" i="28"/>
  <c r="V248" i="28"/>
  <c r="K248" i="28"/>
  <c r="J248" i="28"/>
  <c r="V247" i="28"/>
  <c r="K247" i="28"/>
  <c r="J247" i="28"/>
  <c r="V246" i="28"/>
  <c r="K246" i="28"/>
  <c r="J246" i="28"/>
  <c r="V245" i="28"/>
  <c r="K245" i="28"/>
  <c r="J245" i="28"/>
  <c r="V244" i="28"/>
  <c r="K244" i="28"/>
  <c r="J244" i="28"/>
  <c r="V243" i="28"/>
  <c r="K243" i="28"/>
  <c r="J243" i="28"/>
  <c r="V242" i="28"/>
  <c r="K242" i="28"/>
  <c r="J242" i="28"/>
  <c r="V241" i="28"/>
  <c r="K241" i="28"/>
  <c r="J241" i="28"/>
  <c r="V240" i="28"/>
  <c r="K240" i="28"/>
  <c r="J240" i="28"/>
  <c r="V239" i="28"/>
  <c r="K239" i="28"/>
  <c r="J239" i="28"/>
  <c r="V238" i="28"/>
  <c r="K238" i="28"/>
  <c r="J238" i="28"/>
  <c r="V237" i="28"/>
  <c r="K237" i="28"/>
  <c r="J237" i="28"/>
  <c r="V236" i="28"/>
  <c r="K236" i="28"/>
  <c r="J236" i="28"/>
  <c r="V235" i="28"/>
  <c r="K235" i="28"/>
  <c r="J235" i="28"/>
  <c r="V234" i="28"/>
  <c r="K234" i="28"/>
  <c r="J234" i="28"/>
  <c r="V233" i="28"/>
  <c r="K233" i="28"/>
  <c r="J233" i="28"/>
  <c r="V232" i="28"/>
  <c r="K232" i="28"/>
  <c r="J232" i="28"/>
  <c r="V231" i="28"/>
  <c r="K231" i="28"/>
  <c r="J231" i="28"/>
  <c r="V230" i="28"/>
  <c r="K230" i="28"/>
  <c r="J230" i="28"/>
  <c r="V229" i="28"/>
  <c r="K229" i="28"/>
  <c r="J229" i="28"/>
  <c r="V228" i="28"/>
  <c r="K228" i="28"/>
  <c r="J228" i="28"/>
  <c r="V227" i="28"/>
  <c r="K227" i="28"/>
  <c r="J227" i="28"/>
  <c r="V226" i="28"/>
  <c r="K226" i="28"/>
  <c r="J226" i="28"/>
  <c r="V225" i="28"/>
  <c r="K225" i="28"/>
  <c r="J225" i="28"/>
  <c r="V224" i="28"/>
  <c r="K224" i="28"/>
  <c r="J224" i="28"/>
  <c r="V223" i="28"/>
  <c r="K223" i="28"/>
  <c r="J223" i="28"/>
  <c r="V222" i="28"/>
  <c r="K222" i="28"/>
  <c r="J222" i="28"/>
  <c r="V221" i="28"/>
  <c r="K221" i="28"/>
  <c r="J221" i="28"/>
  <c r="V220" i="28"/>
  <c r="K220" i="28"/>
  <c r="J220" i="28"/>
  <c r="V219" i="28"/>
  <c r="K219" i="28"/>
  <c r="J219" i="28"/>
  <c r="V218" i="28"/>
  <c r="K218" i="28"/>
  <c r="J218" i="28"/>
  <c r="V217" i="28"/>
  <c r="K217" i="28"/>
  <c r="J217" i="28"/>
  <c r="V216" i="28"/>
  <c r="K216" i="28"/>
  <c r="J216" i="28"/>
  <c r="V215" i="28"/>
  <c r="K215" i="28"/>
  <c r="J215" i="28"/>
  <c r="V214" i="28"/>
  <c r="K214" i="28"/>
  <c r="J214" i="28"/>
  <c r="V213" i="28"/>
  <c r="K213" i="28"/>
  <c r="J213" i="28"/>
  <c r="V212" i="28"/>
  <c r="K212" i="28"/>
  <c r="J212" i="28"/>
  <c r="V211" i="28"/>
  <c r="K211" i="28"/>
  <c r="J211" i="28"/>
  <c r="V210" i="28"/>
  <c r="K210" i="28"/>
  <c r="J210" i="28"/>
  <c r="V209" i="28"/>
  <c r="K209" i="28"/>
  <c r="J209" i="28"/>
  <c r="V208" i="28"/>
  <c r="K208" i="28"/>
  <c r="J208" i="28"/>
  <c r="V207" i="28"/>
  <c r="K207" i="28"/>
  <c r="J207" i="28"/>
  <c r="V206" i="28"/>
  <c r="K206" i="28"/>
  <c r="J206" i="28"/>
  <c r="V205" i="28"/>
  <c r="K205" i="28"/>
  <c r="J205" i="28"/>
  <c r="V204" i="28"/>
  <c r="K204" i="28"/>
  <c r="J204" i="28"/>
  <c r="V203" i="28"/>
  <c r="K203" i="28"/>
  <c r="J203" i="28"/>
  <c r="V202" i="28"/>
  <c r="K202" i="28"/>
  <c r="J202" i="28"/>
  <c r="V201" i="28"/>
  <c r="K201" i="28"/>
  <c r="J201" i="28"/>
  <c r="V200" i="28"/>
  <c r="K200" i="28"/>
  <c r="J200" i="28"/>
  <c r="V199" i="28"/>
  <c r="K199" i="28"/>
  <c r="J199" i="28"/>
  <c r="V198" i="28"/>
  <c r="K198" i="28"/>
  <c r="J198" i="28"/>
  <c r="V197" i="28"/>
  <c r="K197" i="28"/>
  <c r="J197" i="28"/>
  <c r="V196" i="28"/>
  <c r="K196" i="28"/>
  <c r="J196" i="28"/>
  <c r="V195" i="28"/>
  <c r="K195" i="28"/>
  <c r="J195" i="28"/>
  <c r="V194" i="28"/>
  <c r="K194" i="28"/>
  <c r="J194" i="28"/>
  <c r="V193" i="28"/>
  <c r="K193" i="28"/>
  <c r="J193" i="28"/>
  <c r="V192" i="28"/>
  <c r="K192" i="28"/>
  <c r="J192" i="28"/>
  <c r="V191" i="28"/>
  <c r="K191" i="28"/>
  <c r="J191" i="28"/>
  <c r="V190" i="28"/>
  <c r="K190" i="28"/>
  <c r="J190" i="28"/>
  <c r="V189" i="28"/>
  <c r="K189" i="28"/>
  <c r="J189" i="28"/>
  <c r="V188" i="28"/>
  <c r="K188" i="28"/>
  <c r="J188" i="28"/>
  <c r="V187" i="28"/>
  <c r="K187" i="28"/>
  <c r="J187" i="28"/>
  <c r="V186" i="28"/>
  <c r="K186" i="28"/>
  <c r="J186" i="28"/>
  <c r="V185" i="28"/>
  <c r="K185" i="28"/>
  <c r="J185" i="28"/>
  <c r="V184" i="28"/>
  <c r="K184" i="28"/>
  <c r="J184" i="28"/>
  <c r="V183" i="28"/>
  <c r="K183" i="28"/>
  <c r="J183" i="28"/>
  <c r="V182" i="28"/>
  <c r="K182" i="28"/>
  <c r="J182" i="28"/>
  <c r="V181" i="28"/>
  <c r="K181" i="28"/>
  <c r="J181" i="28"/>
  <c r="V180" i="28"/>
  <c r="K180" i="28"/>
  <c r="J180" i="28"/>
  <c r="V179" i="28"/>
  <c r="K179" i="28"/>
  <c r="J179" i="28"/>
  <c r="V178" i="28"/>
  <c r="K178" i="28"/>
  <c r="J178" i="28"/>
  <c r="V177" i="28"/>
  <c r="K177" i="28"/>
  <c r="J177" i="28"/>
  <c r="V176" i="28"/>
  <c r="K176" i="28"/>
  <c r="J176" i="28"/>
  <c r="V175" i="28"/>
  <c r="K175" i="28"/>
  <c r="J175" i="28"/>
  <c r="V174" i="28"/>
  <c r="K174" i="28"/>
  <c r="J174" i="28"/>
  <c r="V173" i="28"/>
  <c r="K173" i="28"/>
  <c r="J173" i="28"/>
  <c r="V172" i="28"/>
  <c r="K172" i="28"/>
  <c r="J172" i="28"/>
  <c r="V171" i="28"/>
  <c r="K171" i="28"/>
  <c r="J171" i="28"/>
  <c r="V170" i="28"/>
  <c r="K170" i="28"/>
  <c r="J170" i="28"/>
  <c r="V169" i="28"/>
  <c r="K169" i="28"/>
  <c r="J169" i="28"/>
  <c r="V168" i="28"/>
  <c r="K168" i="28"/>
  <c r="J168" i="28"/>
  <c r="V167" i="28"/>
  <c r="K167" i="28"/>
  <c r="J167" i="28"/>
  <c r="V166" i="28"/>
  <c r="K166" i="28"/>
  <c r="J166" i="28"/>
  <c r="V165" i="28"/>
  <c r="K165" i="28"/>
  <c r="J165" i="28"/>
  <c r="V164" i="28"/>
  <c r="K164" i="28"/>
  <c r="J164" i="28"/>
  <c r="V163" i="28"/>
  <c r="K163" i="28"/>
  <c r="J163" i="28"/>
  <c r="V162" i="28"/>
  <c r="K162" i="28"/>
  <c r="J162" i="28"/>
  <c r="V161" i="28"/>
  <c r="K161" i="28"/>
  <c r="J161" i="28"/>
  <c r="V160" i="28"/>
  <c r="K160" i="28"/>
  <c r="J160" i="28"/>
  <c r="V159" i="28"/>
  <c r="K159" i="28"/>
  <c r="J159" i="28"/>
  <c r="V158" i="28"/>
  <c r="K158" i="28"/>
  <c r="J158" i="28"/>
  <c r="V157" i="28"/>
  <c r="K157" i="28"/>
  <c r="J157" i="28"/>
  <c r="V156" i="28"/>
  <c r="K156" i="28"/>
  <c r="J156" i="28"/>
  <c r="V155" i="28"/>
  <c r="K155" i="28"/>
  <c r="J155" i="28"/>
  <c r="V154" i="28"/>
  <c r="K154" i="28"/>
  <c r="J154" i="28"/>
  <c r="V153" i="28"/>
  <c r="K153" i="28"/>
  <c r="J153" i="28"/>
  <c r="V152" i="28"/>
  <c r="K152" i="28"/>
  <c r="J152" i="28"/>
  <c r="V151" i="28"/>
  <c r="K151" i="28"/>
  <c r="J151" i="28"/>
  <c r="V150" i="28"/>
  <c r="K150" i="28"/>
  <c r="J150" i="28"/>
  <c r="V149" i="28"/>
  <c r="K149" i="28"/>
  <c r="J149" i="28"/>
  <c r="V148" i="28"/>
  <c r="K148" i="28"/>
  <c r="J148" i="28"/>
  <c r="V147" i="28"/>
  <c r="K147" i="28"/>
  <c r="J147" i="28"/>
  <c r="V146" i="28"/>
  <c r="K146" i="28"/>
  <c r="J146" i="28"/>
  <c r="V145" i="28"/>
  <c r="K145" i="28"/>
  <c r="J145" i="28"/>
  <c r="V144" i="28"/>
  <c r="K144" i="28"/>
  <c r="J144" i="28"/>
  <c r="V143" i="28"/>
  <c r="K143" i="28"/>
  <c r="J143" i="28"/>
  <c r="V142" i="28"/>
  <c r="K142" i="28"/>
  <c r="J142" i="28"/>
  <c r="V141" i="28"/>
  <c r="K141" i="28"/>
  <c r="J141" i="28"/>
  <c r="V140" i="28"/>
  <c r="K140" i="28"/>
  <c r="J140" i="28"/>
  <c r="V139" i="28"/>
  <c r="K139" i="28"/>
  <c r="J139" i="28"/>
  <c r="V138" i="28"/>
  <c r="K138" i="28"/>
  <c r="J138" i="28"/>
  <c r="V137" i="28"/>
  <c r="K137" i="28"/>
  <c r="J137" i="28"/>
  <c r="V136" i="28"/>
  <c r="K136" i="28"/>
  <c r="J136" i="28"/>
  <c r="V135" i="28"/>
  <c r="K135" i="28"/>
  <c r="J135" i="28"/>
  <c r="V134" i="28"/>
  <c r="K134" i="28"/>
  <c r="J134" i="28"/>
  <c r="V133" i="28"/>
  <c r="K133" i="28"/>
  <c r="J133" i="28"/>
  <c r="V132" i="28"/>
  <c r="K132" i="28"/>
  <c r="J132" i="28"/>
  <c r="V131" i="28"/>
  <c r="K131" i="28"/>
  <c r="J131" i="28"/>
  <c r="V130" i="28"/>
  <c r="K130" i="28"/>
  <c r="J130" i="28"/>
  <c r="V129" i="28"/>
  <c r="K129" i="28"/>
  <c r="J129" i="28"/>
  <c r="V128" i="28"/>
  <c r="K128" i="28"/>
  <c r="J128" i="28"/>
  <c r="V127" i="28"/>
  <c r="K127" i="28"/>
  <c r="J127" i="28"/>
  <c r="V126" i="28"/>
  <c r="K126" i="28"/>
  <c r="J126" i="28"/>
  <c r="V125" i="28"/>
  <c r="K125" i="28"/>
  <c r="J125" i="28"/>
  <c r="V124" i="28"/>
  <c r="K124" i="28"/>
  <c r="J124" i="28"/>
  <c r="V123" i="28"/>
  <c r="K123" i="28"/>
  <c r="J123" i="28"/>
  <c r="V122" i="28"/>
  <c r="K122" i="28"/>
  <c r="J122" i="28"/>
  <c r="V121" i="28"/>
  <c r="K121" i="28"/>
  <c r="J121" i="28"/>
  <c r="V120" i="28"/>
  <c r="K120" i="28"/>
  <c r="J120" i="28"/>
  <c r="V119" i="28"/>
  <c r="K119" i="28"/>
  <c r="J119" i="28"/>
  <c r="V118" i="28"/>
  <c r="K118" i="28"/>
  <c r="J118" i="28"/>
  <c r="V117" i="28"/>
  <c r="K117" i="28"/>
  <c r="J117" i="28"/>
  <c r="V116" i="28"/>
  <c r="K116" i="28"/>
  <c r="J116" i="28"/>
  <c r="V115" i="28"/>
  <c r="K115" i="28"/>
  <c r="J115" i="28"/>
  <c r="V114" i="28"/>
  <c r="K114" i="28"/>
  <c r="J114" i="28"/>
  <c r="V113" i="28"/>
  <c r="K113" i="28"/>
  <c r="J113" i="28"/>
  <c r="V112" i="28"/>
  <c r="K112" i="28"/>
  <c r="J112" i="28"/>
  <c r="V111" i="28"/>
  <c r="K111" i="28"/>
  <c r="J111" i="28"/>
  <c r="V110" i="28"/>
  <c r="K110" i="28"/>
  <c r="J110" i="28"/>
  <c r="V109" i="28"/>
  <c r="K109" i="28"/>
  <c r="J109" i="28"/>
  <c r="V108" i="28"/>
  <c r="K108" i="28"/>
  <c r="J108" i="28"/>
  <c r="V107" i="28"/>
  <c r="K107" i="28"/>
  <c r="J107" i="28"/>
  <c r="V106" i="28"/>
  <c r="K106" i="28"/>
  <c r="J106" i="28"/>
  <c r="V105" i="28"/>
  <c r="K105" i="28"/>
  <c r="J105" i="28"/>
  <c r="V104" i="28"/>
  <c r="K104" i="28"/>
  <c r="J104" i="28"/>
  <c r="V103" i="28"/>
  <c r="K103" i="28"/>
  <c r="J103" i="28"/>
  <c r="V102" i="28"/>
  <c r="K102" i="28"/>
  <c r="J102" i="28"/>
  <c r="V101" i="28"/>
  <c r="K101" i="28"/>
  <c r="J101" i="28"/>
  <c r="V100" i="28"/>
  <c r="K100" i="28"/>
  <c r="J100" i="28"/>
  <c r="V99" i="28"/>
  <c r="K99" i="28"/>
  <c r="J99" i="28"/>
  <c r="V98" i="28"/>
  <c r="K98" i="28"/>
  <c r="J98" i="28"/>
  <c r="V97" i="28"/>
  <c r="K97" i="28"/>
  <c r="J97" i="28"/>
  <c r="V96" i="28"/>
  <c r="K96" i="28"/>
  <c r="J96" i="28"/>
  <c r="V95" i="28"/>
  <c r="K95" i="28"/>
  <c r="J95" i="28"/>
  <c r="V94" i="28"/>
  <c r="K94" i="28"/>
  <c r="J94" i="28"/>
  <c r="V93" i="28"/>
  <c r="K93" i="28"/>
  <c r="J93" i="28"/>
  <c r="V92" i="28"/>
  <c r="K92" i="28"/>
  <c r="J92" i="28"/>
  <c r="V91" i="28"/>
  <c r="K91" i="28"/>
  <c r="J91" i="28"/>
  <c r="V90" i="28"/>
  <c r="K90" i="28"/>
  <c r="J90" i="28"/>
  <c r="V89" i="28"/>
  <c r="K89" i="28"/>
  <c r="J89" i="28"/>
  <c r="V88" i="28"/>
  <c r="K88" i="28"/>
  <c r="J88" i="28"/>
  <c r="V87" i="28"/>
  <c r="K87" i="28"/>
  <c r="J87" i="28"/>
  <c r="V86" i="28"/>
  <c r="K86" i="28"/>
  <c r="J86" i="28"/>
  <c r="V85" i="28"/>
  <c r="K85" i="28"/>
  <c r="J85" i="28"/>
  <c r="V84" i="28"/>
  <c r="K84" i="28"/>
  <c r="J84" i="28"/>
  <c r="V83" i="28"/>
  <c r="K83" i="28"/>
  <c r="J83" i="28"/>
  <c r="V82" i="28"/>
  <c r="K82" i="28"/>
  <c r="J82" i="28"/>
  <c r="V81" i="28"/>
  <c r="K81" i="28"/>
  <c r="J81" i="28"/>
  <c r="V80" i="28"/>
  <c r="K80" i="28"/>
  <c r="J80" i="28"/>
  <c r="V79" i="28"/>
  <c r="K79" i="28"/>
  <c r="J79" i="28"/>
  <c r="V78" i="28"/>
  <c r="K78" i="28"/>
  <c r="J78" i="28"/>
  <c r="V77" i="28"/>
  <c r="K77" i="28"/>
  <c r="J77" i="28"/>
  <c r="AC76" i="28"/>
  <c r="AB76" i="28"/>
  <c r="AA76" i="28"/>
  <c r="Z76" i="28"/>
  <c r="Y76" i="28"/>
  <c r="X76" i="28"/>
  <c r="W76" i="28"/>
  <c r="V76" i="28"/>
  <c r="K76" i="28"/>
  <c r="J76" i="28"/>
  <c r="AC75" i="28"/>
  <c r="AB75" i="28"/>
  <c r="AA75" i="28"/>
  <c r="Z75" i="28"/>
  <c r="Y75" i="28"/>
  <c r="X75" i="28"/>
  <c r="W75" i="28"/>
  <c r="V75" i="28"/>
  <c r="AC74" i="28"/>
  <c r="AB74" i="28"/>
  <c r="AA74" i="28"/>
  <c r="Z74" i="28"/>
  <c r="Y74" i="28"/>
  <c r="X74" i="28"/>
  <c r="W74" i="28"/>
  <c r="V74" i="28"/>
  <c r="AC73" i="28"/>
  <c r="AB73" i="28"/>
  <c r="AA73" i="28"/>
  <c r="Z73" i="28"/>
  <c r="Y73" i="28"/>
  <c r="X73" i="28"/>
  <c r="W73" i="28"/>
  <c r="V73" i="28"/>
  <c r="AC72" i="28"/>
  <c r="AB72" i="28"/>
  <c r="AA72" i="28"/>
  <c r="Z72" i="28"/>
  <c r="Y72" i="28"/>
  <c r="X72" i="28"/>
  <c r="W72" i="28"/>
  <c r="V72" i="28"/>
  <c r="AC71" i="28"/>
  <c r="AB71" i="28"/>
  <c r="AA71" i="28"/>
  <c r="Z71" i="28"/>
  <c r="Y71" i="28"/>
  <c r="X71" i="28"/>
  <c r="W71" i="28"/>
  <c r="V71" i="28"/>
  <c r="AC70" i="28"/>
  <c r="AB70" i="28"/>
  <c r="AA70" i="28"/>
  <c r="Z70" i="28"/>
  <c r="Y70" i="28"/>
  <c r="X70" i="28"/>
  <c r="W70" i="28"/>
  <c r="V70" i="28"/>
  <c r="AC69" i="28"/>
  <c r="AB69" i="28"/>
  <c r="AA69" i="28"/>
  <c r="Z69" i="28"/>
  <c r="Y69" i="28"/>
  <c r="X69" i="28"/>
  <c r="W69" i="28"/>
  <c r="V69" i="28"/>
  <c r="AC68" i="28"/>
  <c r="AB68" i="28"/>
  <c r="AA68" i="28"/>
  <c r="Z68" i="28"/>
  <c r="Y68" i="28"/>
  <c r="X68" i="28"/>
  <c r="W68" i="28"/>
  <c r="V68" i="28"/>
  <c r="AC67" i="28"/>
  <c r="AB67" i="28"/>
  <c r="AA67" i="28"/>
  <c r="Z67" i="28"/>
  <c r="Y67" i="28"/>
  <c r="X67" i="28"/>
  <c r="W67" i="28"/>
  <c r="V67" i="28"/>
  <c r="AC66" i="28"/>
  <c r="AB66" i="28"/>
  <c r="AA66" i="28"/>
  <c r="Z66" i="28"/>
  <c r="Y66" i="28"/>
  <c r="X66" i="28"/>
  <c r="W66" i="28"/>
  <c r="V66" i="28"/>
  <c r="AC65" i="28"/>
  <c r="AB65" i="28"/>
  <c r="AA65" i="28"/>
  <c r="Z65" i="28"/>
  <c r="Y65" i="28"/>
  <c r="X65" i="28"/>
  <c r="W65" i="28"/>
  <c r="V65" i="28"/>
  <c r="AC64" i="28"/>
  <c r="AB64" i="28"/>
  <c r="AA64" i="28"/>
  <c r="Z64" i="28"/>
  <c r="Y64" i="28"/>
  <c r="X64" i="28"/>
  <c r="W64" i="28"/>
  <c r="V64" i="28"/>
  <c r="AC63" i="28"/>
  <c r="AB63" i="28"/>
  <c r="AA63" i="28"/>
  <c r="Z63" i="28"/>
  <c r="Y63" i="28"/>
  <c r="X63" i="28"/>
  <c r="W63" i="28"/>
  <c r="V63" i="28"/>
  <c r="AC62" i="28"/>
  <c r="AB62" i="28"/>
  <c r="AA62" i="28"/>
  <c r="Z62" i="28"/>
  <c r="Y62" i="28"/>
  <c r="X62" i="28"/>
  <c r="W62" i="28"/>
  <c r="V62" i="28"/>
  <c r="AC61" i="28"/>
  <c r="AB61" i="28"/>
  <c r="AA61" i="28"/>
  <c r="Z61" i="28"/>
  <c r="Y61" i="28"/>
  <c r="X61" i="28"/>
  <c r="W61" i="28"/>
  <c r="V61" i="28"/>
  <c r="AC60" i="28"/>
  <c r="AB60" i="28"/>
  <c r="AA60" i="28"/>
  <c r="Z60" i="28"/>
  <c r="Y60" i="28"/>
  <c r="X60" i="28"/>
  <c r="W60" i="28"/>
  <c r="V60" i="28"/>
  <c r="AC59" i="28"/>
  <c r="AB59" i="28"/>
  <c r="AA59" i="28"/>
  <c r="Z59" i="28"/>
  <c r="Y59" i="28"/>
  <c r="X59" i="28"/>
  <c r="W59" i="28"/>
  <c r="V59" i="28"/>
  <c r="AC58" i="28"/>
  <c r="AB58" i="28"/>
  <c r="AA58" i="28"/>
  <c r="Z58" i="28"/>
  <c r="Y58" i="28"/>
  <c r="X58" i="28"/>
  <c r="W58" i="28"/>
  <c r="V58" i="28"/>
  <c r="AC57" i="28"/>
  <c r="AB57" i="28"/>
  <c r="AA57" i="28"/>
  <c r="Z57" i="28"/>
  <c r="Y57" i="28"/>
  <c r="X57" i="28"/>
  <c r="W57" i="28"/>
  <c r="V57" i="28"/>
  <c r="AC56" i="28"/>
  <c r="AB56" i="28"/>
  <c r="AA56" i="28"/>
  <c r="Z56" i="28"/>
  <c r="Y56" i="28"/>
  <c r="X56" i="28"/>
  <c r="W56" i="28"/>
  <c r="V56" i="28"/>
  <c r="AC55" i="28"/>
  <c r="AB55" i="28"/>
  <c r="AA55" i="28"/>
  <c r="Z55" i="28"/>
  <c r="Y55" i="28"/>
  <c r="X55" i="28"/>
  <c r="W55" i="28"/>
  <c r="V55" i="28"/>
  <c r="AC54" i="28"/>
  <c r="AB54" i="28"/>
  <c r="AA54" i="28"/>
  <c r="Z54" i="28"/>
  <c r="Y54" i="28"/>
  <c r="X54" i="28"/>
  <c r="W54" i="28"/>
  <c r="V54" i="28"/>
  <c r="AC53" i="28"/>
  <c r="AB53" i="28"/>
  <c r="AA53" i="28"/>
  <c r="Z53" i="28"/>
  <c r="Y53" i="28"/>
  <c r="X53" i="28"/>
  <c r="W53" i="28"/>
  <c r="V53" i="28"/>
  <c r="AC52" i="28"/>
  <c r="AB52" i="28"/>
  <c r="AA52" i="28"/>
  <c r="Z52" i="28"/>
  <c r="Y52" i="28"/>
  <c r="X52" i="28"/>
  <c r="W52" i="28"/>
  <c r="V52" i="28"/>
  <c r="AC51" i="28"/>
  <c r="AB51" i="28"/>
  <c r="AA51" i="28"/>
  <c r="Z51" i="28"/>
  <c r="Y51" i="28"/>
  <c r="X51" i="28"/>
  <c r="W51" i="28"/>
  <c r="V51" i="28"/>
  <c r="AC50" i="28"/>
  <c r="AB50" i="28"/>
  <c r="AA50" i="28"/>
  <c r="Z50" i="28"/>
  <c r="Y50" i="28"/>
  <c r="X50" i="28"/>
  <c r="W50" i="28"/>
  <c r="V50" i="28"/>
  <c r="AC49" i="28"/>
  <c r="AB49" i="28"/>
  <c r="AA49" i="28"/>
  <c r="Z49" i="28"/>
  <c r="Y49" i="28"/>
  <c r="X49" i="28"/>
  <c r="W49" i="28"/>
  <c r="V49" i="28"/>
  <c r="AC48" i="28"/>
  <c r="AB48" i="28"/>
  <c r="AA48" i="28"/>
  <c r="Z48" i="28"/>
  <c r="Y48" i="28"/>
  <c r="X48" i="28"/>
  <c r="W48" i="28"/>
  <c r="V48" i="28"/>
  <c r="AC47" i="28"/>
  <c r="AB47" i="28"/>
  <c r="AA47" i="28"/>
  <c r="Z47" i="28"/>
  <c r="Y47" i="28"/>
  <c r="X47" i="28"/>
  <c r="W47" i="28"/>
  <c r="V47" i="28"/>
  <c r="AC46" i="28"/>
  <c r="AB46" i="28"/>
  <c r="AA46" i="28"/>
  <c r="Z46" i="28"/>
  <c r="Y46" i="28"/>
  <c r="X46" i="28"/>
  <c r="W46" i="28"/>
  <c r="V46" i="28"/>
  <c r="AC45" i="28"/>
  <c r="AB45" i="28"/>
  <c r="AA45" i="28"/>
  <c r="Z45" i="28"/>
  <c r="Y45" i="28"/>
  <c r="X45" i="28"/>
  <c r="W45" i="28"/>
  <c r="V45" i="28"/>
  <c r="AC44" i="28"/>
  <c r="AB44" i="28"/>
  <c r="AA44" i="28"/>
  <c r="Z44" i="28"/>
  <c r="Y44" i="28"/>
  <c r="X44" i="28"/>
  <c r="W44" i="28"/>
  <c r="V44" i="28"/>
  <c r="AC43" i="28"/>
  <c r="AB43" i="28"/>
  <c r="AA43" i="28"/>
  <c r="Z43" i="28"/>
  <c r="Y43" i="28"/>
  <c r="X43" i="28"/>
  <c r="W43" i="28"/>
  <c r="V43" i="28"/>
  <c r="AC42" i="28"/>
  <c r="AB42" i="28"/>
  <c r="AA42" i="28"/>
  <c r="Z42" i="28"/>
  <c r="Y42" i="28"/>
  <c r="X42" i="28"/>
  <c r="W42" i="28"/>
  <c r="V42" i="28"/>
  <c r="AC41" i="28"/>
  <c r="AB41" i="28"/>
  <c r="AA41" i="28"/>
  <c r="Z41" i="28"/>
  <c r="Y41" i="28"/>
  <c r="X41" i="28"/>
  <c r="W41" i="28"/>
  <c r="V41" i="28"/>
  <c r="AC40" i="28"/>
  <c r="AB40" i="28"/>
  <c r="AA40" i="28"/>
  <c r="Z40" i="28"/>
  <c r="Y40" i="28"/>
  <c r="X40" i="28"/>
  <c r="W40" i="28"/>
  <c r="V40" i="28"/>
  <c r="AC39" i="28"/>
  <c r="AB39" i="28"/>
  <c r="AA39" i="28"/>
  <c r="Z39" i="28"/>
  <c r="Y39" i="28"/>
  <c r="X39" i="28"/>
  <c r="W39" i="28"/>
  <c r="V39" i="28"/>
  <c r="AC38" i="28"/>
  <c r="AB38" i="28"/>
  <c r="AA38" i="28"/>
  <c r="Z38" i="28"/>
  <c r="Y38" i="28"/>
  <c r="X38" i="28"/>
  <c r="W38" i="28"/>
  <c r="V38" i="28"/>
  <c r="AC37" i="28"/>
  <c r="AB37" i="28"/>
  <c r="AA37" i="28"/>
  <c r="Z37" i="28"/>
  <c r="Y37" i="28"/>
  <c r="X37" i="28"/>
  <c r="W37" i="28"/>
  <c r="V37" i="28"/>
  <c r="AC36" i="28"/>
  <c r="AB36" i="28"/>
  <c r="AA36" i="28"/>
  <c r="Z36" i="28"/>
  <c r="Y36" i="28"/>
  <c r="X36" i="28"/>
  <c r="W36" i="28"/>
  <c r="V36" i="28"/>
  <c r="AC35" i="28"/>
  <c r="AB35" i="28"/>
  <c r="AA35" i="28"/>
  <c r="Z35" i="28"/>
  <c r="Y35" i="28"/>
  <c r="X35" i="28"/>
  <c r="W35" i="28"/>
  <c r="V35" i="28"/>
  <c r="AC34" i="28"/>
  <c r="AB34" i="28"/>
  <c r="AA34" i="28"/>
  <c r="Z34" i="28"/>
  <c r="Y34" i="28"/>
  <c r="X34" i="28"/>
  <c r="W34" i="28"/>
  <c r="V34" i="28"/>
  <c r="AC33" i="28"/>
  <c r="AB33" i="28"/>
  <c r="AA33" i="28"/>
  <c r="Z33" i="28"/>
  <c r="Y33" i="28"/>
  <c r="X33" i="28"/>
  <c r="W33" i="28"/>
  <c r="V33" i="28"/>
  <c r="AC32" i="28"/>
  <c r="AB32" i="28"/>
  <c r="AA32" i="28"/>
  <c r="Z32" i="28"/>
  <c r="Y32" i="28"/>
  <c r="X32" i="28"/>
  <c r="W32" i="28"/>
  <c r="V32" i="28"/>
  <c r="AC31" i="28"/>
  <c r="AB31" i="28"/>
  <c r="AA31" i="28"/>
  <c r="Z31" i="28"/>
  <c r="Y31" i="28"/>
  <c r="X31" i="28"/>
  <c r="W31" i="28"/>
  <c r="V31" i="28"/>
  <c r="AC30" i="28"/>
  <c r="AB30" i="28"/>
  <c r="AA30" i="28"/>
  <c r="Z30" i="28"/>
  <c r="Y30" i="28"/>
  <c r="X30" i="28"/>
  <c r="W30" i="28"/>
  <c r="V30" i="28"/>
  <c r="AC29" i="28"/>
  <c r="AB29" i="28"/>
  <c r="AA29" i="28"/>
  <c r="Z29" i="28"/>
  <c r="Y29" i="28"/>
  <c r="X29" i="28"/>
  <c r="W29" i="28"/>
  <c r="V29" i="28"/>
  <c r="AC28" i="28"/>
  <c r="AB28" i="28"/>
  <c r="AA28" i="28"/>
  <c r="Z28" i="28"/>
  <c r="Y28" i="28"/>
  <c r="X28" i="28"/>
  <c r="W28" i="28"/>
  <c r="V28" i="28"/>
  <c r="AC27" i="28"/>
  <c r="AB27" i="28"/>
  <c r="AA27" i="28"/>
  <c r="Z27" i="28"/>
  <c r="Y27" i="28"/>
  <c r="X27" i="28"/>
  <c r="W27" i="28"/>
  <c r="V27" i="28"/>
  <c r="AC26" i="28"/>
  <c r="AB26" i="28"/>
  <c r="AA26" i="28"/>
  <c r="Z26" i="28"/>
  <c r="Y26" i="28"/>
  <c r="X26" i="28"/>
  <c r="W26" i="28"/>
  <c r="V26" i="28"/>
  <c r="AC25" i="28"/>
  <c r="AB25" i="28"/>
  <c r="AA25" i="28"/>
  <c r="Z25" i="28"/>
  <c r="Y25" i="28"/>
  <c r="X25" i="28"/>
  <c r="W25" i="28"/>
  <c r="V25" i="28"/>
  <c r="AC24" i="28"/>
  <c r="AB24" i="28"/>
  <c r="AA24" i="28"/>
  <c r="Z24" i="28"/>
  <c r="Y24" i="28"/>
  <c r="X24" i="28"/>
  <c r="W24" i="28"/>
  <c r="V24" i="28"/>
  <c r="AC23" i="28"/>
  <c r="AB23" i="28"/>
  <c r="AA23" i="28"/>
  <c r="Z23" i="28"/>
  <c r="Y23" i="28"/>
  <c r="X23" i="28"/>
  <c r="W23" i="28"/>
  <c r="V23" i="28"/>
  <c r="AC22" i="28"/>
  <c r="AB22" i="28"/>
  <c r="AA22" i="28"/>
  <c r="Z22" i="28"/>
  <c r="Y22" i="28"/>
  <c r="X22" i="28"/>
  <c r="W22" i="28"/>
  <c r="V22" i="28"/>
  <c r="AC21" i="28"/>
  <c r="AB21" i="28"/>
  <c r="AA21" i="28"/>
  <c r="Z21" i="28"/>
  <c r="Y21" i="28"/>
  <c r="X21" i="28"/>
  <c r="W21" i="28"/>
  <c r="V21" i="28"/>
  <c r="AC20" i="28"/>
  <c r="AB20" i="28"/>
  <c r="AA20" i="28"/>
  <c r="Z20" i="28"/>
  <c r="Y20" i="28"/>
  <c r="X20" i="28"/>
  <c r="W20" i="28"/>
  <c r="V20" i="28"/>
  <c r="AC19" i="28"/>
  <c r="AB19" i="28"/>
  <c r="AA19" i="28"/>
  <c r="Z19" i="28"/>
  <c r="Y19" i="28"/>
  <c r="X19" i="28"/>
  <c r="W19" i="28"/>
  <c r="V19" i="28"/>
  <c r="AC18" i="28"/>
  <c r="AB18" i="28"/>
  <c r="AA18" i="28"/>
  <c r="Z18" i="28"/>
  <c r="Y18" i="28"/>
  <c r="X18" i="28"/>
  <c r="W18" i="28"/>
  <c r="V18" i="28"/>
  <c r="AC17" i="28"/>
  <c r="AB17" i="28"/>
  <c r="AA17" i="28"/>
  <c r="Z17" i="28"/>
  <c r="Y17" i="28"/>
  <c r="X17" i="28"/>
  <c r="W17" i="28"/>
  <c r="V17" i="28"/>
  <c r="AC16" i="28"/>
  <c r="AB16" i="28"/>
  <c r="AA16" i="28"/>
  <c r="Z16" i="28"/>
  <c r="Y16" i="28"/>
  <c r="X16" i="28"/>
  <c r="W16" i="28"/>
  <c r="V16" i="28"/>
  <c r="AC15" i="28"/>
  <c r="AB15" i="28"/>
  <c r="AA15" i="28"/>
  <c r="Z15" i="28"/>
  <c r="Y15" i="28"/>
  <c r="X15" i="28"/>
  <c r="W15" i="28"/>
  <c r="V15" i="28"/>
  <c r="AC14" i="28"/>
  <c r="AB14" i="28"/>
  <c r="AA14" i="28"/>
  <c r="Z14" i="28"/>
  <c r="Y14" i="28"/>
  <c r="X14" i="28"/>
  <c r="W14" i="28"/>
  <c r="V14" i="28"/>
  <c r="AC13" i="28"/>
  <c r="AB13" i="28"/>
  <c r="AA13" i="28"/>
  <c r="Z13" i="28"/>
  <c r="Y13" i="28"/>
  <c r="X13" i="28"/>
  <c r="W13" i="28"/>
  <c r="V13" i="28"/>
  <c r="AC12" i="28"/>
  <c r="AB12" i="28"/>
  <c r="AA12" i="28"/>
  <c r="Z12" i="28"/>
  <c r="Y12" i="28"/>
  <c r="X12" i="28"/>
  <c r="W12" i="28"/>
  <c r="V12" i="28"/>
  <c r="AC11" i="28"/>
  <c r="AB11" i="28"/>
  <c r="AA11" i="28"/>
  <c r="Z11" i="28"/>
  <c r="Y11" i="28"/>
  <c r="X11" i="28"/>
  <c r="W11" i="28"/>
  <c r="V11" i="28"/>
  <c r="AC10" i="28"/>
  <c r="AB10" i="28"/>
  <c r="AA10" i="28"/>
  <c r="Z10" i="28"/>
  <c r="Y10" i="28"/>
  <c r="X10" i="28"/>
  <c r="W10" i="28"/>
  <c r="V10" i="28"/>
  <c r="AC9" i="28"/>
  <c r="AB9" i="28"/>
  <c r="AA9" i="28"/>
  <c r="Z9" i="28"/>
  <c r="Y9" i="28"/>
  <c r="X9" i="28"/>
  <c r="W9" i="28"/>
  <c r="V9" i="28"/>
  <c r="C2" i="29"/>
  <c r="F2" i="29"/>
  <c r="E3" i="29"/>
  <c r="G3" i="29"/>
  <c r="H3" i="29"/>
  <c r="H2" i="29"/>
  <c r="G2" i="29"/>
  <c r="I3" i="29"/>
  <c r="D2" i="29"/>
  <c r="I2" i="29"/>
  <c r="E2" i="29"/>
  <c r="C3" i="29"/>
  <c r="F3" i="29"/>
  <c r="D3" i="29"/>
  <c r="AE9" i="28" l="1"/>
  <c r="AE14" i="28"/>
  <c r="AE34" i="28"/>
  <c r="AE54" i="28"/>
  <c r="AE69" i="28"/>
  <c r="L77" i="36"/>
  <c r="L78" i="36" s="1"/>
  <c r="L79" i="36" s="1"/>
  <c r="L80" i="36" s="1"/>
  <c r="L81" i="36" s="1"/>
  <c r="L82" i="36" s="1"/>
  <c r="L83" i="36" s="1"/>
  <c r="L84" i="36" s="1"/>
  <c r="L85" i="36" s="1"/>
  <c r="L86" i="36" s="1"/>
  <c r="L87" i="36" s="1"/>
  <c r="L88" i="36" s="1"/>
  <c r="L89" i="36" s="1"/>
  <c r="L90" i="36" s="1"/>
  <c r="L91" i="36" s="1"/>
  <c r="L92" i="36" s="1"/>
  <c r="L93" i="36" s="1"/>
  <c r="L94" i="36" s="1"/>
  <c r="L95" i="36" s="1"/>
  <c r="L96" i="36" s="1"/>
  <c r="L97" i="36" s="1"/>
  <c r="L98" i="36" s="1"/>
  <c r="L99" i="36" s="1"/>
  <c r="L100" i="36" s="1"/>
  <c r="L101" i="36" s="1"/>
  <c r="L102" i="36" s="1"/>
  <c r="L103" i="36" s="1"/>
  <c r="L104" i="36" s="1"/>
  <c r="L105" i="36" s="1"/>
  <c r="L106" i="36" s="1"/>
  <c r="L107" i="36" s="1"/>
  <c r="L108" i="36" s="1"/>
  <c r="L109" i="36" s="1"/>
  <c r="L110" i="36" s="1"/>
  <c r="L111" i="36" s="1"/>
  <c r="L112" i="36" s="1"/>
  <c r="L113" i="36" s="1"/>
  <c r="L114" i="36" s="1"/>
  <c r="L115" i="36" s="1"/>
  <c r="L116" i="36" s="1"/>
  <c r="L117" i="36" s="1"/>
  <c r="L118" i="36" s="1"/>
  <c r="L119" i="36" s="1"/>
  <c r="L120" i="36" s="1"/>
  <c r="L121" i="36" s="1"/>
  <c r="L122" i="36" s="1"/>
  <c r="L123" i="36" s="1"/>
  <c r="L124" i="36" s="1"/>
  <c r="L125" i="36" s="1"/>
  <c r="L126" i="36" s="1"/>
  <c r="L127" i="36" s="1"/>
  <c r="L128" i="36" s="1"/>
  <c r="L129" i="36" s="1"/>
  <c r="L130" i="36" s="1"/>
  <c r="L131" i="36" s="1"/>
  <c r="L132" i="36" s="1"/>
  <c r="L133" i="36" s="1"/>
  <c r="L134" i="36" s="1"/>
  <c r="L135" i="36" s="1"/>
  <c r="L136" i="36" s="1"/>
  <c r="L137" i="36" s="1"/>
  <c r="L138" i="36" s="1"/>
  <c r="L139" i="36" s="1"/>
  <c r="L140" i="36" s="1"/>
  <c r="L141" i="36" s="1"/>
  <c r="L142" i="36" s="1"/>
  <c r="L143" i="36" s="1"/>
  <c r="L144" i="36" s="1"/>
  <c r="L145" i="36" s="1"/>
  <c r="L146" i="36" s="1"/>
  <c r="L147" i="36" s="1"/>
  <c r="L148" i="36" s="1"/>
  <c r="L149" i="36" s="1"/>
  <c r="L150" i="36" s="1"/>
  <c r="L151" i="36" s="1"/>
  <c r="L152" i="36" s="1"/>
  <c r="L153" i="36" s="1"/>
  <c r="L154" i="36" s="1"/>
  <c r="L155" i="36" s="1"/>
  <c r="L156" i="36" s="1"/>
  <c r="L157" i="36" s="1"/>
  <c r="L158" i="36" s="1"/>
  <c r="L159" i="36" s="1"/>
  <c r="L160" i="36" s="1"/>
  <c r="L161" i="36" s="1"/>
  <c r="L162" i="36" s="1"/>
  <c r="L163" i="36" s="1"/>
  <c r="L164" i="36" s="1"/>
  <c r="L165" i="36" s="1"/>
  <c r="L166" i="36" s="1"/>
  <c r="L167" i="36" s="1"/>
  <c r="L168" i="36" s="1"/>
  <c r="L169" i="36" s="1"/>
  <c r="L170" i="36" s="1"/>
  <c r="L171" i="36" s="1"/>
  <c r="L172" i="36" s="1"/>
  <c r="L173" i="36" s="1"/>
  <c r="L174" i="36" s="1"/>
  <c r="L175" i="36" s="1"/>
  <c r="L176" i="36" s="1"/>
  <c r="L177" i="36" s="1"/>
  <c r="L178" i="36" s="1"/>
  <c r="L179" i="36" s="1"/>
  <c r="L180" i="36" s="1"/>
  <c r="L181" i="36" s="1"/>
  <c r="L182" i="36" s="1"/>
  <c r="L183" i="36" s="1"/>
  <c r="L184" i="36" s="1"/>
  <c r="L185" i="36" s="1"/>
  <c r="L186" i="36" s="1"/>
  <c r="L187" i="36" s="1"/>
  <c r="L188" i="36" s="1"/>
  <c r="L189" i="36" s="1"/>
  <c r="L190" i="36" s="1"/>
  <c r="L191" i="36" s="1"/>
  <c r="L192" i="36" s="1"/>
  <c r="L193" i="36" s="1"/>
  <c r="L194" i="36" s="1"/>
  <c r="L195" i="36" s="1"/>
  <c r="L196" i="36" s="1"/>
  <c r="L197" i="36" s="1"/>
  <c r="L198" i="36" s="1"/>
  <c r="L199" i="36" s="1"/>
  <c r="L200" i="36" s="1"/>
  <c r="L201" i="36" s="1"/>
  <c r="L202" i="36" s="1"/>
  <c r="L203" i="36" s="1"/>
  <c r="L204" i="36" s="1"/>
  <c r="L205" i="36" s="1"/>
  <c r="L206" i="36" s="1"/>
  <c r="L207" i="36" s="1"/>
  <c r="L208" i="36" s="1"/>
  <c r="L209" i="36" s="1"/>
  <c r="L210" i="36" s="1"/>
  <c r="L211" i="36" s="1"/>
  <c r="L212" i="36" s="1"/>
  <c r="L213" i="36" s="1"/>
  <c r="L214" i="36" s="1"/>
  <c r="L215" i="36" s="1"/>
  <c r="L216" i="36" s="1"/>
  <c r="L217" i="36" s="1"/>
  <c r="L218" i="36" s="1"/>
  <c r="L219" i="36" s="1"/>
  <c r="L220" i="36" s="1"/>
  <c r="L221" i="36" s="1"/>
  <c r="L222" i="36" s="1"/>
  <c r="L223" i="36" s="1"/>
  <c r="L224" i="36" s="1"/>
  <c r="L225" i="36" s="1"/>
  <c r="L226" i="36" s="1"/>
  <c r="L227" i="36" s="1"/>
  <c r="L228" i="36" s="1"/>
  <c r="L229" i="36" s="1"/>
  <c r="L230" i="36" s="1"/>
  <c r="L231" i="36" s="1"/>
  <c r="L232" i="36" s="1"/>
  <c r="L233" i="36" s="1"/>
  <c r="L234" i="36" s="1"/>
  <c r="L235" i="36" s="1"/>
  <c r="L236" i="36" s="1"/>
  <c r="L237" i="36" s="1"/>
  <c r="L238" i="36" s="1"/>
  <c r="L239" i="36" s="1"/>
  <c r="L240" i="36" s="1"/>
  <c r="L241" i="36" s="1"/>
  <c r="L242" i="36" s="1"/>
  <c r="L243" i="36" s="1"/>
  <c r="L244" i="36" s="1"/>
  <c r="L245" i="36" s="1"/>
  <c r="L246" i="36" s="1"/>
  <c r="L247" i="36" s="1"/>
  <c r="L248" i="36" s="1"/>
  <c r="L249" i="36" s="1"/>
  <c r="X66" i="36"/>
  <c r="Y66" i="36"/>
  <c r="Z66" i="36"/>
  <c r="AA66" i="36"/>
  <c r="AB66" i="36"/>
  <c r="AC66" i="36"/>
  <c r="Z66" i="34"/>
  <c r="L77" i="34"/>
  <c r="L78" i="34" s="1"/>
  <c r="L79" i="34" s="1"/>
  <c r="L80" i="34" s="1"/>
  <c r="L81" i="34" s="1"/>
  <c r="L82" i="34" s="1"/>
  <c r="L83" i="34" s="1"/>
  <c r="L84" i="34" s="1"/>
  <c r="L85" i="34" s="1"/>
  <c r="L86" i="34" s="1"/>
  <c r="L87" i="34" s="1"/>
  <c r="L88" i="34" s="1"/>
  <c r="L89" i="34" s="1"/>
  <c r="L90" i="34" s="1"/>
  <c r="L91" i="34" s="1"/>
  <c r="L92" i="34" s="1"/>
  <c r="L93" i="34" s="1"/>
  <c r="L94" i="34" s="1"/>
  <c r="L95" i="34" s="1"/>
  <c r="L96" i="34" s="1"/>
  <c r="L97" i="34" s="1"/>
  <c r="L98" i="34" s="1"/>
  <c r="L99" i="34" s="1"/>
  <c r="L100" i="34" s="1"/>
  <c r="L101" i="34" s="1"/>
  <c r="L102" i="34" s="1"/>
  <c r="L103" i="34" s="1"/>
  <c r="L104" i="34" s="1"/>
  <c r="L105" i="34" s="1"/>
  <c r="L106" i="34" s="1"/>
  <c r="L107" i="34" s="1"/>
  <c r="L108" i="34" s="1"/>
  <c r="L109" i="34" s="1"/>
  <c r="L110" i="34" s="1"/>
  <c r="L111" i="34" s="1"/>
  <c r="L112" i="34" s="1"/>
  <c r="L113" i="34" s="1"/>
  <c r="L114" i="34" s="1"/>
  <c r="L115" i="34" s="1"/>
  <c r="L116" i="34" s="1"/>
  <c r="L117" i="34" s="1"/>
  <c r="L118" i="34" s="1"/>
  <c r="L119" i="34" s="1"/>
  <c r="L120" i="34" s="1"/>
  <c r="L121" i="34" s="1"/>
  <c r="L122" i="34" s="1"/>
  <c r="L123" i="34" s="1"/>
  <c r="L124" i="34" s="1"/>
  <c r="L125" i="34" s="1"/>
  <c r="L126" i="34" s="1"/>
  <c r="L127" i="34" s="1"/>
  <c r="L128" i="34" s="1"/>
  <c r="L129" i="34" s="1"/>
  <c r="L130" i="34" s="1"/>
  <c r="L131" i="34" s="1"/>
  <c r="L132" i="34" s="1"/>
  <c r="L133" i="34" s="1"/>
  <c r="L134" i="34" s="1"/>
  <c r="L135" i="34" s="1"/>
  <c r="L136" i="34" s="1"/>
  <c r="L137" i="34" s="1"/>
  <c r="L138" i="34" s="1"/>
  <c r="L139" i="34" s="1"/>
  <c r="L140" i="34" s="1"/>
  <c r="L141" i="34" s="1"/>
  <c r="L142" i="34" s="1"/>
  <c r="L143" i="34" s="1"/>
  <c r="L144" i="34" s="1"/>
  <c r="L145" i="34" s="1"/>
  <c r="L146" i="34" s="1"/>
  <c r="L147" i="34" s="1"/>
  <c r="L148" i="34" s="1"/>
  <c r="L149" i="34" s="1"/>
  <c r="L150" i="34" s="1"/>
  <c r="L151" i="34" s="1"/>
  <c r="L152" i="34" s="1"/>
  <c r="L153" i="34" s="1"/>
  <c r="L154" i="34" s="1"/>
  <c r="L155" i="34" s="1"/>
  <c r="L156" i="34" s="1"/>
  <c r="L157" i="34" s="1"/>
  <c r="L158" i="34" s="1"/>
  <c r="L159" i="34" s="1"/>
  <c r="L160" i="34" s="1"/>
  <c r="L161" i="34" s="1"/>
  <c r="L162" i="34" s="1"/>
  <c r="L163" i="34" s="1"/>
  <c r="L164" i="34" s="1"/>
  <c r="L165" i="34" s="1"/>
  <c r="L166" i="34" s="1"/>
  <c r="L167" i="34" s="1"/>
  <c r="L168" i="34" s="1"/>
  <c r="L169" i="34" s="1"/>
  <c r="L170" i="34" s="1"/>
  <c r="L171" i="34" s="1"/>
  <c r="L172" i="34" s="1"/>
  <c r="L173" i="34" s="1"/>
  <c r="L174" i="34" s="1"/>
  <c r="L175" i="34" s="1"/>
  <c r="L176" i="34" s="1"/>
  <c r="L177" i="34" s="1"/>
  <c r="L178" i="34" s="1"/>
  <c r="L179" i="34" s="1"/>
  <c r="L180" i="34" s="1"/>
  <c r="L181" i="34" s="1"/>
  <c r="L182" i="34" s="1"/>
  <c r="L183" i="34" s="1"/>
  <c r="L184" i="34" s="1"/>
  <c r="L185" i="34" s="1"/>
  <c r="L186" i="34" s="1"/>
  <c r="L187" i="34" s="1"/>
  <c r="L188" i="34" s="1"/>
  <c r="L189" i="34" s="1"/>
  <c r="L190" i="34" s="1"/>
  <c r="L191" i="34" s="1"/>
  <c r="L192" i="34" s="1"/>
  <c r="L193" i="34" s="1"/>
  <c r="L194" i="34" s="1"/>
  <c r="L195" i="34" s="1"/>
  <c r="L196" i="34" s="1"/>
  <c r="L197" i="34" s="1"/>
  <c r="L198" i="34" s="1"/>
  <c r="L199" i="34" s="1"/>
  <c r="L200" i="34" s="1"/>
  <c r="L201" i="34" s="1"/>
  <c r="L202" i="34" s="1"/>
  <c r="L203" i="34" s="1"/>
  <c r="L204" i="34" s="1"/>
  <c r="L205" i="34" s="1"/>
  <c r="L206" i="34" s="1"/>
  <c r="L207" i="34" s="1"/>
  <c r="L208" i="34" s="1"/>
  <c r="L209" i="34" s="1"/>
  <c r="L210" i="34" s="1"/>
  <c r="L211" i="34" s="1"/>
  <c r="L212" i="34" s="1"/>
  <c r="L213" i="34" s="1"/>
  <c r="L214" i="34" s="1"/>
  <c r="L215" i="34" s="1"/>
  <c r="L216" i="34" s="1"/>
  <c r="L217" i="34" s="1"/>
  <c r="L218" i="34" s="1"/>
  <c r="L219" i="34" s="1"/>
  <c r="L220" i="34" s="1"/>
  <c r="L221" i="34" s="1"/>
  <c r="L222" i="34" s="1"/>
  <c r="L223" i="34" s="1"/>
  <c r="L224" i="34" s="1"/>
  <c r="L225" i="34" s="1"/>
  <c r="L226" i="34" s="1"/>
  <c r="L227" i="34" s="1"/>
  <c r="L228" i="34" s="1"/>
  <c r="L229" i="34" s="1"/>
  <c r="L230" i="34" s="1"/>
  <c r="L231" i="34" s="1"/>
  <c r="L232" i="34" s="1"/>
  <c r="L233" i="34" s="1"/>
  <c r="L234" i="34" s="1"/>
  <c r="L235" i="34" s="1"/>
  <c r="L236" i="34" s="1"/>
  <c r="L237" i="34" s="1"/>
  <c r="L238" i="34" s="1"/>
  <c r="L239" i="34" s="1"/>
  <c r="L240" i="34" s="1"/>
  <c r="L241" i="34" s="1"/>
  <c r="L242" i="34" s="1"/>
  <c r="L243" i="34" s="1"/>
  <c r="L244" i="34" s="1"/>
  <c r="L245" i="34" s="1"/>
  <c r="L246" i="34" s="1"/>
  <c r="L247" i="34" s="1"/>
  <c r="L248" i="34" s="1"/>
  <c r="L249" i="34" s="1"/>
  <c r="X66" i="34"/>
  <c r="Y66" i="34"/>
  <c r="AA66" i="34"/>
  <c r="AB66" i="34"/>
  <c r="AC66" i="34"/>
  <c r="BJ9" i="28"/>
  <c r="AE26" i="28"/>
  <c r="AF9" i="28"/>
  <c r="AE74" i="28"/>
  <c r="AE30" i="28"/>
  <c r="AE22" i="28"/>
  <c r="AE41" i="28"/>
  <c r="AE61" i="28"/>
  <c r="AE12" i="28"/>
  <c r="AF11" i="28"/>
  <c r="AG9" i="28"/>
  <c r="AD19" i="28"/>
  <c r="AH19" i="28" s="1"/>
  <c r="AE49" i="28"/>
  <c r="AE17" i="28"/>
  <c r="AE32" i="28"/>
  <c r="AD49" i="28"/>
  <c r="AH49" i="28" s="1"/>
  <c r="AE52" i="28"/>
  <c r="AE24" i="28"/>
  <c r="AE39" i="28"/>
  <c r="AF65" i="28"/>
  <c r="AG35" i="28"/>
  <c r="AE28" i="28"/>
  <c r="AD53" i="28"/>
  <c r="AH53" i="28" s="1"/>
  <c r="AE73" i="28"/>
  <c r="AE16" i="28"/>
  <c r="AE36" i="28"/>
  <c r="AE71" i="28"/>
  <c r="AE25" i="28"/>
  <c r="AE57" i="28"/>
  <c r="AE18" i="28"/>
  <c r="AE55" i="28"/>
  <c r="AG65" i="28"/>
  <c r="AF70" i="28"/>
  <c r="AD29" i="28"/>
  <c r="AH29" i="28" s="1"/>
  <c r="AG27" i="28"/>
  <c r="AD27" i="28"/>
  <c r="AH27" i="28" s="1"/>
  <c r="AF49" i="28"/>
  <c r="AE20" i="28"/>
  <c r="AD46" i="28"/>
  <c r="AH46" i="28" s="1"/>
  <c r="AF48" i="28"/>
  <c r="AF76" i="28"/>
  <c r="AG74" i="28"/>
  <c r="AG23" i="28"/>
  <c r="AE42" i="28"/>
  <c r="AF72" i="28"/>
  <c r="AD23" i="28"/>
  <c r="AH23" i="28" s="1"/>
  <c r="AG66" i="28"/>
  <c r="AE21" i="28"/>
  <c r="AF23" i="28"/>
  <c r="AF66" i="28"/>
  <c r="AG19" i="28"/>
  <c r="AG62" i="28"/>
  <c r="AG60" i="28"/>
  <c r="AG58" i="28"/>
  <c r="AG56" i="28"/>
  <c r="AD58" i="28"/>
  <c r="AH58" i="28" s="1"/>
  <c r="AF62" i="28"/>
  <c r="AG13" i="28"/>
  <c r="AD56" i="28"/>
  <c r="AH56" i="28" s="1"/>
  <c r="AF13" i="28"/>
  <c r="AF67" i="28"/>
  <c r="AG12" i="28"/>
  <c r="AF14" i="28"/>
  <c r="AF47" i="28"/>
  <c r="AD45" i="28"/>
  <c r="AH45" i="28" s="1"/>
  <c r="AF74" i="28"/>
  <c r="AG76" i="28"/>
  <c r="AF10" i="28"/>
  <c r="AF45" i="28"/>
  <c r="AD25" i="28"/>
  <c r="AH25" i="28" s="1"/>
  <c r="AG64" i="28"/>
  <c r="AG25" i="28"/>
  <c r="AG11" i="28"/>
  <c r="AD13" i="28"/>
  <c r="AH13" i="28" s="1"/>
  <c r="AG15" i="28"/>
  <c r="AF19" i="28"/>
  <c r="AE29" i="28"/>
  <c r="AE48" i="28"/>
  <c r="AD50" i="28"/>
  <c r="AH50" i="28" s="1"/>
  <c r="AF64" i="28"/>
  <c r="AE23" i="28"/>
  <c r="AD11" i="28"/>
  <c r="AH11" i="28" s="1"/>
  <c r="AG17" i="28"/>
  <c r="AG21" i="28"/>
  <c r="AG46" i="28"/>
  <c r="AF56" i="28"/>
  <c r="AF58" i="28"/>
  <c r="AF60" i="28"/>
  <c r="AG73" i="28"/>
  <c r="AD75" i="28"/>
  <c r="AH75" i="28" s="1"/>
  <c r="AF15" i="28"/>
  <c r="AD44" i="28"/>
  <c r="AH44" i="28" s="1"/>
  <c r="AF41" i="28"/>
  <c r="AD17" i="28"/>
  <c r="AH17" i="28" s="1"/>
  <c r="AF25" i="28"/>
  <c r="AF46" i="28"/>
  <c r="AF73" i="28"/>
  <c r="AG38" i="28"/>
  <c r="AE56" i="28"/>
  <c r="AE58" i="28"/>
  <c r="AE19" i="28"/>
  <c r="AE13" i="28"/>
  <c r="AD38" i="28"/>
  <c r="AH38" i="28" s="1"/>
  <c r="AE50" i="28"/>
  <c r="AE11" i="28"/>
  <c r="AG26" i="28"/>
  <c r="AG32" i="28"/>
  <c r="AE40" i="28"/>
  <c r="AE75" i="28"/>
  <c r="AE27" i="28"/>
  <c r="AF68" i="28"/>
  <c r="AG20" i="28"/>
  <c r="AD24" i="28"/>
  <c r="AH24" i="28" s="1"/>
  <c r="AD26" i="28"/>
  <c r="AH26" i="28" s="1"/>
  <c r="AG28" i="28"/>
  <c r="AD32" i="28"/>
  <c r="AH32" i="28" s="1"/>
  <c r="AF38" i="28"/>
  <c r="AF40" i="28"/>
  <c r="AG61" i="28"/>
  <c r="AD69" i="28"/>
  <c r="AH69" i="28" s="1"/>
  <c r="AD28" i="28"/>
  <c r="AH28" i="28" s="1"/>
  <c r="AE44" i="28"/>
  <c r="AD61" i="28"/>
  <c r="AH61" i="28" s="1"/>
  <c r="AF43" i="28"/>
  <c r="AG14" i="28"/>
  <c r="AF22" i="28"/>
  <c r="AF26" i="28"/>
  <c r="AF32" i="28"/>
  <c r="AF16" i="28"/>
  <c r="AF20" i="28"/>
  <c r="AF28" i="28"/>
  <c r="AD57" i="28"/>
  <c r="AH57" i="28" s="1"/>
  <c r="AF61" i="28"/>
  <c r="AF63" i="28"/>
  <c r="AG10" i="28"/>
  <c r="AE38" i="28"/>
  <c r="AD47" i="28"/>
  <c r="AH47" i="28" s="1"/>
  <c r="C6" i="29"/>
  <c r="D6" i="29"/>
  <c r="E6" i="29"/>
  <c r="F6" i="29"/>
  <c r="G6" i="29"/>
  <c r="H6" i="29"/>
  <c r="I6" i="29"/>
  <c r="AD20" i="28"/>
  <c r="AH20" i="28" s="1"/>
  <c r="AF24" i="28"/>
  <c r="AF37" i="28"/>
  <c r="AD10" i="28"/>
  <c r="AH10" i="28" s="1"/>
  <c r="AD15" i="28"/>
  <c r="AH15" i="28" s="1"/>
  <c r="AF17" i="28"/>
  <c r="AD21" i="28"/>
  <c r="AH21" i="28" s="1"/>
  <c r="AE31" i="28"/>
  <c r="AD31" i="28"/>
  <c r="AH31" i="28" s="1"/>
  <c r="AG51" i="28"/>
  <c r="AE51" i="28"/>
  <c r="AD51" i="28"/>
  <c r="AH51" i="28" s="1"/>
  <c r="AG59" i="28"/>
  <c r="AD59" i="28"/>
  <c r="AH59" i="28" s="1"/>
  <c r="AE37" i="28"/>
  <c r="AD37" i="28"/>
  <c r="AH37" i="28" s="1"/>
  <c r="AE10" i="28"/>
  <c r="AE15" i="28"/>
  <c r="AF31" i="28"/>
  <c r="AF55" i="28"/>
  <c r="AD55" i="28"/>
  <c r="AH55" i="28" s="1"/>
  <c r="AF21" i="28"/>
  <c r="AG37" i="28"/>
  <c r="AG54" i="28"/>
  <c r="AD54" i="28"/>
  <c r="AH54" i="28" s="1"/>
  <c r="AG31" i="28"/>
  <c r="AG39" i="28"/>
  <c r="AF39" i="28"/>
  <c r="AD12" i="28"/>
  <c r="AH12" i="28" s="1"/>
  <c r="AE33" i="28"/>
  <c r="AD33" i="28"/>
  <c r="AH33" i="28" s="1"/>
  <c r="AD41" i="28"/>
  <c r="AH41" i="28" s="1"/>
  <c r="AE59" i="28"/>
  <c r="AG18" i="28"/>
  <c r="AF33" i="28"/>
  <c r="AG34" i="28"/>
  <c r="AD9" i="28"/>
  <c r="AH9" i="28" s="1"/>
  <c r="AF12" i="28"/>
  <c r="AD14" i="28"/>
  <c r="AH14" i="28" s="1"/>
  <c r="AD18" i="28"/>
  <c r="AH18" i="28" s="1"/>
  <c r="AF29" i="28"/>
  <c r="AD34" i="28"/>
  <c r="AH34" i="28" s="1"/>
  <c r="AD39" i="28"/>
  <c r="AH39" i="28" s="1"/>
  <c r="AG22" i="28"/>
  <c r="AF18" i="28"/>
  <c r="AD22" i="28"/>
  <c r="AH22" i="28" s="1"/>
  <c r="AF34" i="28"/>
  <c r="AG33" i="28"/>
  <c r="AE35" i="28"/>
  <c r="AD35" i="28"/>
  <c r="AH35" i="28" s="1"/>
  <c r="AE63" i="28"/>
  <c r="AD63" i="28"/>
  <c r="AH63" i="28" s="1"/>
  <c r="AG63" i="28"/>
  <c r="AG71" i="28"/>
  <c r="AF27" i="28"/>
  <c r="AG29" i="28"/>
  <c r="AG30" i="28"/>
  <c r="AF35" i="28"/>
  <c r="AG36" i="28"/>
  <c r="AG52" i="28"/>
  <c r="AG16" i="28"/>
  <c r="AD30" i="28"/>
  <c r="AH30" i="28" s="1"/>
  <c r="AD36" i="28"/>
  <c r="AH36" i="28" s="1"/>
  <c r="AD16" i="28"/>
  <c r="AH16" i="28" s="1"/>
  <c r="AG24" i="28"/>
  <c r="AF30" i="28"/>
  <c r="AF36" i="28"/>
  <c r="AG47" i="28"/>
  <c r="AE47" i="28"/>
  <c r="AF51" i="28"/>
  <c r="AF54" i="28"/>
  <c r="AG68" i="28"/>
  <c r="AG45" i="28"/>
  <c r="AE62" i="28"/>
  <c r="AD62" i="28"/>
  <c r="AH62" i="28" s="1"/>
  <c r="AE67" i="28"/>
  <c r="AD67" i="28"/>
  <c r="AH67" i="28" s="1"/>
  <c r="AE68" i="28"/>
  <c r="AD68" i="28"/>
  <c r="AH68" i="28" s="1"/>
  <c r="AG44" i="28"/>
  <c r="AG50" i="28"/>
  <c r="AD71" i="28"/>
  <c r="AH71" i="28" s="1"/>
  <c r="AG53" i="28"/>
  <c r="AE46" i="28"/>
  <c r="AG43" i="28"/>
  <c r="AF44" i="28"/>
  <c r="AF50" i="28"/>
  <c r="AF53" i="28"/>
  <c r="AG42" i="28"/>
  <c r="AE45" i="28"/>
  <c r="AG55" i="28"/>
  <c r="AD65" i="28"/>
  <c r="AH65" i="28" s="1"/>
  <c r="AG67" i="28"/>
  <c r="AD42" i="28"/>
  <c r="AH42" i="28" s="1"/>
  <c r="AG49" i="28"/>
  <c r="AE65" i="28"/>
  <c r="AG41" i="28"/>
  <c r="AF42" i="28"/>
  <c r="AD52" i="28"/>
  <c r="AH52" i="28" s="1"/>
  <c r="AE53" i="28"/>
  <c r="AG40" i="28"/>
  <c r="AD43" i="28"/>
  <c r="AH43" i="28" s="1"/>
  <c r="AG57" i="28"/>
  <c r="AF59" i="28"/>
  <c r="AD40" i="28"/>
  <c r="AH40" i="28" s="1"/>
  <c r="AE43" i="28"/>
  <c r="AG48" i="28"/>
  <c r="AF52" i="28"/>
  <c r="AD48" i="28"/>
  <c r="AH48" i="28" s="1"/>
  <c r="AF57" i="28"/>
  <c r="AE70" i="28"/>
  <c r="AD70" i="28"/>
  <c r="AH70" i="28" s="1"/>
  <c r="AG75" i="28"/>
  <c r="AG69" i="28"/>
  <c r="AD73" i="28"/>
  <c r="AH73" i="28" s="1"/>
  <c r="AE60" i="28"/>
  <c r="AD60" i="28"/>
  <c r="AH60" i="28" s="1"/>
  <c r="AF75" i="28"/>
  <c r="AD76" i="28"/>
  <c r="AH76" i="28" s="1"/>
  <c r="AF69" i="28"/>
  <c r="AG70" i="28"/>
  <c r="AE72" i="28"/>
  <c r="AD72" i="28"/>
  <c r="AH72" i="28" s="1"/>
  <c r="AE76" i="28"/>
  <c r="AE64" i="28"/>
  <c r="AD64" i="28"/>
  <c r="AH64" i="28" s="1"/>
  <c r="AE66" i="28"/>
  <c r="AD66" i="28"/>
  <c r="AH66" i="28" s="1"/>
  <c r="AF71" i="28"/>
  <c r="AG72" i="28"/>
  <c r="AD74" i="28"/>
  <c r="AH74" i="28" s="1"/>
  <c r="AF66" i="36" l="1"/>
  <c r="Y67" i="36"/>
  <c r="AC67" i="36"/>
  <c r="AB67" i="36"/>
  <c r="AA67" i="36"/>
  <c r="Z67" i="36"/>
  <c r="AE66" i="36"/>
  <c r="AD66" i="36"/>
  <c r="X67" i="36"/>
  <c r="W66" i="36"/>
  <c r="AG66" i="36" s="1"/>
  <c r="Y67" i="34"/>
  <c r="AE66" i="34"/>
  <c r="AD66" i="34"/>
  <c r="AC67" i="34"/>
  <c r="AB67" i="34"/>
  <c r="AA67" i="34"/>
  <c r="W66" i="34"/>
  <c r="AG66" i="34" s="1"/>
  <c r="Z67" i="34"/>
  <c r="X67" i="34"/>
  <c r="AF66" i="34"/>
  <c r="AC76" i="14"/>
  <c r="AB76" i="14"/>
  <c r="AA76" i="14"/>
  <c r="Z76" i="14"/>
  <c r="Y76" i="14"/>
  <c r="X76" i="14"/>
  <c r="W76" i="14"/>
  <c r="AC75" i="14"/>
  <c r="AB75" i="14"/>
  <c r="AA75" i="14"/>
  <c r="Z75" i="14"/>
  <c r="Y75" i="14"/>
  <c r="X75" i="14"/>
  <c r="W75" i="14"/>
  <c r="AC74" i="14"/>
  <c r="AB74" i="14"/>
  <c r="AA74" i="14"/>
  <c r="Z74" i="14"/>
  <c r="Y74" i="14"/>
  <c r="X74" i="14"/>
  <c r="W74" i="14"/>
  <c r="AC73" i="14"/>
  <c r="AB73" i="14"/>
  <c r="AA73" i="14"/>
  <c r="Z73" i="14"/>
  <c r="Y73" i="14"/>
  <c r="X73" i="14"/>
  <c r="W73" i="14"/>
  <c r="AC72" i="14"/>
  <c r="AB72" i="14"/>
  <c r="AA72" i="14"/>
  <c r="Z72" i="14"/>
  <c r="Y72" i="14"/>
  <c r="X72" i="14"/>
  <c r="W72" i="14"/>
  <c r="AC71" i="14"/>
  <c r="AB71" i="14"/>
  <c r="AA71" i="14"/>
  <c r="Z71" i="14"/>
  <c r="Y71" i="14"/>
  <c r="X71" i="14"/>
  <c r="W71" i="14"/>
  <c r="AC70" i="14"/>
  <c r="AB70" i="14"/>
  <c r="AA70" i="14"/>
  <c r="Z70" i="14"/>
  <c r="Y70" i="14"/>
  <c r="X70" i="14"/>
  <c r="W70" i="14"/>
  <c r="AC69" i="14"/>
  <c r="AB69" i="14"/>
  <c r="AA69" i="14"/>
  <c r="Z69" i="14"/>
  <c r="Y69" i="14"/>
  <c r="X69" i="14"/>
  <c r="W69" i="14"/>
  <c r="AC68" i="14"/>
  <c r="AB68" i="14"/>
  <c r="AA68" i="14"/>
  <c r="Z68" i="14"/>
  <c r="Y68" i="14"/>
  <c r="X68" i="14"/>
  <c r="W68" i="14"/>
  <c r="AC67" i="14"/>
  <c r="AB67" i="14"/>
  <c r="AA67" i="14"/>
  <c r="Z67" i="14"/>
  <c r="Y67" i="14"/>
  <c r="X67" i="14"/>
  <c r="W67" i="14"/>
  <c r="AC66" i="14"/>
  <c r="AB66" i="14"/>
  <c r="AA66" i="14"/>
  <c r="Z66" i="14"/>
  <c r="Y66" i="14"/>
  <c r="X66" i="14"/>
  <c r="W66" i="14"/>
  <c r="AC65" i="14"/>
  <c r="AB65" i="14"/>
  <c r="AA65" i="14"/>
  <c r="Z65" i="14"/>
  <c r="Y65" i="14"/>
  <c r="X65" i="14"/>
  <c r="W65" i="14"/>
  <c r="AC64" i="14"/>
  <c r="AB64" i="14"/>
  <c r="AA64" i="14"/>
  <c r="Z64" i="14"/>
  <c r="Y64" i="14"/>
  <c r="X64" i="14"/>
  <c r="W64" i="14"/>
  <c r="AC63" i="14"/>
  <c r="AB63" i="14"/>
  <c r="AA63" i="14"/>
  <c r="Z63" i="14"/>
  <c r="Y63" i="14"/>
  <c r="X63" i="14"/>
  <c r="W63" i="14"/>
  <c r="AC62" i="14"/>
  <c r="AB62" i="14"/>
  <c r="AA62" i="14"/>
  <c r="Z62" i="14"/>
  <c r="Y62" i="14"/>
  <c r="X62" i="14"/>
  <c r="W62" i="14"/>
  <c r="AC61" i="14"/>
  <c r="AB61" i="14"/>
  <c r="AA61" i="14"/>
  <c r="Z61" i="14"/>
  <c r="Y61" i="14"/>
  <c r="X61" i="14"/>
  <c r="W61" i="14"/>
  <c r="AC60" i="14"/>
  <c r="AB60" i="14"/>
  <c r="AA60" i="14"/>
  <c r="Z60" i="14"/>
  <c r="Y60" i="14"/>
  <c r="X60" i="14"/>
  <c r="W60" i="14"/>
  <c r="AC59" i="14"/>
  <c r="AB59" i="14"/>
  <c r="AA59" i="14"/>
  <c r="Z59" i="14"/>
  <c r="Y59" i="14"/>
  <c r="X59" i="14"/>
  <c r="W59" i="14"/>
  <c r="AC58" i="14"/>
  <c r="AB58" i="14"/>
  <c r="AA58" i="14"/>
  <c r="Z58" i="14"/>
  <c r="Y58" i="14"/>
  <c r="X58" i="14"/>
  <c r="W58" i="14"/>
  <c r="AC57" i="14"/>
  <c r="AB57" i="14"/>
  <c r="AA57" i="14"/>
  <c r="Z57" i="14"/>
  <c r="Y57" i="14"/>
  <c r="X57" i="14"/>
  <c r="W57" i="14"/>
  <c r="AC56" i="14"/>
  <c r="AB56" i="14"/>
  <c r="AA56" i="14"/>
  <c r="Z56" i="14"/>
  <c r="Y56" i="14"/>
  <c r="X56" i="14"/>
  <c r="W56" i="14"/>
  <c r="AC55" i="14"/>
  <c r="AB55" i="14"/>
  <c r="AA55" i="14"/>
  <c r="Z55" i="14"/>
  <c r="Y55" i="14"/>
  <c r="X55" i="14"/>
  <c r="W55" i="14"/>
  <c r="AC54" i="14"/>
  <c r="AB54" i="14"/>
  <c r="AA54" i="14"/>
  <c r="Z54" i="14"/>
  <c r="Y54" i="14"/>
  <c r="X54" i="14"/>
  <c r="W54" i="14"/>
  <c r="AC53" i="14"/>
  <c r="AB53" i="14"/>
  <c r="AA53" i="14"/>
  <c r="Z53" i="14"/>
  <c r="Y53" i="14"/>
  <c r="X53" i="14"/>
  <c r="W53" i="14"/>
  <c r="AC52" i="14"/>
  <c r="AB52" i="14"/>
  <c r="AA52" i="14"/>
  <c r="Z52" i="14"/>
  <c r="Y52" i="14"/>
  <c r="X52" i="14"/>
  <c r="W52" i="14"/>
  <c r="AC51" i="14"/>
  <c r="AB51" i="14"/>
  <c r="AA51" i="14"/>
  <c r="Z51" i="14"/>
  <c r="Y51" i="14"/>
  <c r="X51" i="14"/>
  <c r="W51" i="14"/>
  <c r="AC50" i="14"/>
  <c r="AB50" i="14"/>
  <c r="AA50" i="14"/>
  <c r="Z50" i="14"/>
  <c r="Y50" i="14"/>
  <c r="X50" i="14"/>
  <c r="W50" i="14"/>
  <c r="AC49" i="14"/>
  <c r="AB49" i="14"/>
  <c r="AA49" i="14"/>
  <c r="Z49" i="14"/>
  <c r="Y49" i="14"/>
  <c r="X49" i="14"/>
  <c r="W49" i="14"/>
  <c r="AC48" i="14"/>
  <c r="AB48" i="14"/>
  <c r="AA48" i="14"/>
  <c r="Z48" i="14"/>
  <c r="Y48" i="14"/>
  <c r="X48" i="14"/>
  <c r="W48" i="14"/>
  <c r="AC47" i="14"/>
  <c r="AB47" i="14"/>
  <c r="AA47" i="14"/>
  <c r="Z47" i="14"/>
  <c r="Y47" i="14"/>
  <c r="X47" i="14"/>
  <c r="W47" i="14"/>
  <c r="AC46" i="14"/>
  <c r="AB46" i="14"/>
  <c r="AA46" i="14"/>
  <c r="Z46" i="14"/>
  <c r="Y46" i="14"/>
  <c r="X46" i="14"/>
  <c r="W46" i="14"/>
  <c r="AC45" i="14"/>
  <c r="AB45" i="14"/>
  <c r="AA45" i="14"/>
  <c r="Z45" i="14"/>
  <c r="Y45" i="14"/>
  <c r="X45" i="14"/>
  <c r="W45" i="14"/>
  <c r="AC44" i="14"/>
  <c r="AB44" i="14"/>
  <c r="AA44" i="14"/>
  <c r="Z44" i="14"/>
  <c r="Y44" i="14"/>
  <c r="X44" i="14"/>
  <c r="W44" i="14"/>
  <c r="AC43" i="14"/>
  <c r="AB43" i="14"/>
  <c r="AA43" i="14"/>
  <c r="Z43" i="14"/>
  <c r="Y43" i="14"/>
  <c r="X43" i="14"/>
  <c r="W43" i="14"/>
  <c r="AC42" i="14"/>
  <c r="AB42" i="14"/>
  <c r="AA42" i="14"/>
  <c r="Z42" i="14"/>
  <c r="Y42" i="14"/>
  <c r="X42" i="14"/>
  <c r="W42" i="14"/>
  <c r="AC41" i="14"/>
  <c r="AB41" i="14"/>
  <c r="AA41" i="14"/>
  <c r="Z41" i="14"/>
  <c r="Y41" i="14"/>
  <c r="X41" i="14"/>
  <c r="W41" i="14"/>
  <c r="AC40" i="14"/>
  <c r="AB40" i="14"/>
  <c r="AA40" i="14"/>
  <c r="Z40" i="14"/>
  <c r="Y40" i="14"/>
  <c r="X40" i="14"/>
  <c r="W40" i="14"/>
  <c r="AC39" i="14"/>
  <c r="AB39" i="14"/>
  <c r="AA39" i="14"/>
  <c r="Z39" i="14"/>
  <c r="Y39" i="14"/>
  <c r="X39" i="14"/>
  <c r="W39" i="14"/>
  <c r="AC38" i="14"/>
  <c r="AB38" i="14"/>
  <c r="AA38" i="14"/>
  <c r="Z38" i="14"/>
  <c r="Y38" i="14"/>
  <c r="X38" i="14"/>
  <c r="W38" i="14"/>
  <c r="AC37" i="14"/>
  <c r="AB37" i="14"/>
  <c r="AA37" i="14"/>
  <c r="Z37" i="14"/>
  <c r="Y37" i="14"/>
  <c r="X37" i="14"/>
  <c r="W37" i="14"/>
  <c r="AC36" i="14"/>
  <c r="AB36" i="14"/>
  <c r="AA36" i="14"/>
  <c r="Z36" i="14"/>
  <c r="Y36" i="14"/>
  <c r="X36" i="14"/>
  <c r="W36" i="14"/>
  <c r="AC35" i="14"/>
  <c r="AB35" i="14"/>
  <c r="AA35" i="14"/>
  <c r="Z35" i="14"/>
  <c r="Y35" i="14"/>
  <c r="X35" i="14"/>
  <c r="W35" i="14"/>
  <c r="AC34" i="14"/>
  <c r="AB34" i="14"/>
  <c r="AA34" i="14"/>
  <c r="Z34" i="14"/>
  <c r="Y34" i="14"/>
  <c r="X34" i="14"/>
  <c r="W34" i="14"/>
  <c r="AC33" i="14"/>
  <c r="AB33" i="14"/>
  <c r="AA33" i="14"/>
  <c r="Z33" i="14"/>
  <c r="Y33" i="14"/>
  <c r="X33" i="14"/>
  <c r="W33" i="14"/>
  <c r="AC32" i="14"/>
  <c r="AB32" i="14"/>
  <c r="AA32" i="14"/>
  <c r="Z32" i="14"/>
  <c r="Y32" i="14"/>
  <c r="X32" i="14"/>
  <c r="W32" i="14"/>
  <c r="AC31" i="14"/>
  <c r="AB31" i="14"/>
  <c r="AA31" i="14"/>
  <c r="Z31" i="14"/>
  <c r="Y31" i="14"/>
  <c r="X31" i="14"/>
  <c r="W31" i="14"/>
  <c r="AC30" i="14"/>
  <c r="AB30" i="14"/>
  <c r="AA30" i="14"/>
  <c r="Z30" i="14"/>
  <c r="Y30" i="14"/>
  <c r="X30" i="14"/>
  <c r="W30" i="14"/>
  <c r="AC29" i="14"/>
  <c r="AB29" i="14"/>
  <c r="AA29" i="14"/>
  <c r="Z29" i="14"/>
  <c r="Y29" i="14"/>
  <c r="X29" i="14"/>
  <c r="W29" i="14"/>
  <c r="AC28" i="14"/>
  <c r="AB28" i="14"/>
  <c r="AA28" i="14"/>
  <c r="Z28" i="14"/>
  <c r="Y28" i="14"/>
  <c r="X28" i="14"/>
  <c r="W28" i="14"/>
  <c r="AC27" i="14"/>
  <c r="AB27" i="14"/>
  <c r="AA27" i="14"/>
  <c r="Z27" i="14"/>
  <c r="Y27" i="14"/>
  <c r="X27" i="14"/>
  <c r="W27" i="14"/>
  <c r="AC26" i="14"/>
  <c r="AB26" i="14"/>
  <c r="AA26" i="14"/>
  <c r="Z26" i="14"/>
  <c r="Y26" i="14"/>
  <c r="X26" i="14"/>
  <c r="W26" i="14"/>
  <c r="AC25" i="14"/>
  <c r="AB25" i="14"/>
  <c r="AA25" i="14"/>
  <c r="Z25" i="14"/>
  <c r="Y25" i="14"/>
  <c r="X25" i="14"/>
  <c r="W25" i="14"/>
  <c r="AC24" i="14"/>
  <c r="AB24" i="14"/>
  <c r="AA24" i="14"/>
  <c r="Z24" i="14"/>
  <c r="Y24" i="14"/>
  <c r="X24" i="14"/>
  <c r="W24" i="14"/>
  <c r="AC23" i="14"/>
  <c r="AB23" i="14"/>
  <c r="AA23" i="14"/>
  <c r="Z23" i="14"/>
  <c r="Y23" i="14"/>
  <c r="X23" i="14"/>
  <c r="W23" i="14"/>
  <c r="AC22" i="14"/>
  <c r="AB22" i="14"/>
  <c r="AA22" i="14"/>
  <c r="Z22" i="14"/>
  <c r="Y22" i="14"/>
  <c r="X22" i="14"/>
  <c r="W22" i="14"/>
  <c r="AC21" i="14"/>
  <c r="AB21" i="14"/>
  <c r="AA21" i="14"/>
  <c r="Z21" i="14"/>
  <c r="Y21" i="14"/>
  <c r="X21" i="14"/>
  <c r="W21" i="14"/>
  <c r="AC20" i="14"/>
  <c r="AB20" i="14"/>
  <c r="AA20" i="14"/>
  <c r="Z20" i="14"/>
  <c r="Y20" i="14"/>
  <c r="X20" i="14"/>
  <c r="W20" i="14"/>
  <c r="AC19" i="14"/>
  <c r="AB19" i="14"/>
  <c r="AA19" i="14"/>
  <c r="Z19" i="14"/>
  <c r="Y19" i="14"/>
  <c r="X19" i="14"/>
  <c r="W19" i="14"/>
  <c r="AC18" i="14"/>
  <c r="AB18" i="14"/>
  <c r="AA18" i="14"/>
  <c r="Z18" i="14"/>
  <c r="Y18" i="14"/>
  <c r="X18" i="14"/>
  <c r="W18" i="14"/>
  <c r="AC17" i="14"/>
  <c r="AB17" i="14"/>
  <c r="AA17" i="14"/>
  <c r="Z17" i="14"/>
  <c r="Y17" i="14"/>
  <c r="X17" i="14"/>
  <c r="W17" i="14"/>
  <c r="AC16" i="14"/>
  <c r="AB16" i="14"/>
  <c r="AA16" i="14"/>
  <c r="Z16" i="14"/>
  <c r="Y16" i="14"/>
  <c r="X16" i="14"/>
  <c r="W16" i="14"/>
  <c r="AC15" i="14"/>
  <c r="AB15" i="14"/>
  <c r="AA15" i="14"/>
  <c r="Z15" i="14"/>
  <c r="Y15" i="14"/>
  <c r="X15" i="14"/>
  <c r="W15" i="14"/>
  <c r="AC14" i="14"/>
  <c r="AB14" i="14"/>
  <c r="AA14" i="14"/>
  <c r="Z14" i="14"/>
  <c r="Y14" i="14"/>
  <c r="X14" i="14"/>
  <c r="W14" i="14"/>
  <c r="AC13" i="14"/>
  <c r="AB13" i="14"/>
  <c r="AA13" i="14"/>
  <c r="Z13" i="14"/>
  <c r="Y13" i="14"/>
  <c r="X13" i="14"/>
  <c r="W13" i="14"/>
  <c r="AC12" i="14"/>
  <c r="AB12" i="14"/>
  <c r="AA12" i="14"/>
  <c r="Z12" i="14"/>
  <c r="Y12" i="14"/>
  <c r="X12" i="14"/>
  <c r="W12" i="14"/>
  <c r="AC11" i="14"/>
  <c r="AB11" i="14"/>
  <c r="AA11" i="14"/>
  <c r="Z11" i="14"/>
  <c r="Y11" i="14"/>
  <c r="X11" i="14"/>
  <c r="W11" i="14"/>
  <c r="AC10" i="14"/>
  <c r="AB10" i="14"/>
  <c r="AA10" i="14"/>
  <c r="Z10" i="14"/>
  <c r="Y10" i="14"/>
  <c r="X10" i="14"/>
  <c r="W10" i="14"/>
  <c r="AC9" i="14"/>
  <c r="AB9" i="14"/>
  <c r="AA9" i="14"/>
  <c r="Z9" i="14"/>
  <c r="Y9" i="14"/>
  <c r="X9" i="14"/>
  <c r="V249" i="20"/>
  <c r="K249" i="20"/>
  <c r="J249" i="20"/>
  <c r="V248" i="20"/>
  <c r="K248" i="20"/>
  <c r="J248" i="20"/>
  <c r="V247" i="20"/>
  <c r="K247" i="20"/>
  <c r="J247" i="20"/>
  <c r="V246" i="20"/>
  <c r="K246" i="20"/>
  <c r="J246" i="20"/>
  <c r="V245" i="20"/>
  <c r="K245" i="20"/>
  <c r="J245" i="20"/>
  <c r="V244" i="20"/>
  <c r="K244" i="20"/>
  <c r="J244" i="20"/>
  <c r="V243" i="20"/>
  <c r="K243" i="20"/>
  <c r="J243" i="20"/>
  <c r="V242" i="20"/>
  <c r="K242" i="20"/>
  <c r="J242" i="20"/>
  <c r="V241" i="20"/>
  <c r="K241" i="20"/>
  <c r="J241" i="20"/>
  <c r="V240" i="20"/>
  <c r="K240" i="20"/>
  <c r="J240" i="20"/>
  <c r="V239" i="20"/>
  <c r="K239" i="20"/>
  <c r="J239" i="20"/>
  <c r="V238" i="20"/>
  <c r="K238" i="20"/>
  <c r="J238" i="20"/>
  <c r="V237" i="20"/>
  <c r="K237" i="20"/>
  <c r="J237" i="20"/>
  <c r="V236" i="20"/>
  <c r="K236" i="20"/>
  <c r="J236" i="20"/>
  <c r="V235" i="20"/>
  <c r="K235" i="20"/>
  <c r="J235" i="20"/>
  <c r="V234" i="20"/>
  <c r="K234" i="20"/>
  <c r="J234" i="20"/>
  <c r="V233" i="20"/>
  <c r="K233" i="20"/>
  <c r="J233" i="20"/>
  <c r="V232" i="20"/>
  <c r="K232" i="20"/>
  <c r="J232" i="20"/>
  <c r="V231" i="20"/>
  <c r="K231" i="20"/>
  <c r="J231" i="20"/>
  <c r="V230" i="20"/>
  <c r="K230" i="20"/>
  <c r="J230" i="20"/>
  <c r="V229" i="20"/>
  <c r="K229" i="20"/>
  <c r="J229" i="20"/>
  <c r="V228" i="20"/>
  <c r="K228" i="20"/>
  <c r="J228" i="20"/>
  <c r="V227" i="20"/>
  <c r="K227" i="20"/>
  <c r="J227" i="20"/>
  <c r="V226" i="20"/>
  <c r="K226" i="20"/>
  <c r="J226" i="20"/>
  <c r="V225" i="20"/>
  <c r="K225" i="20"/>
  <c r="J225" i="20"/>
  <c r="V224" i="20"/>
  <c r="K224" i="20"/>
  <c r="J224" i="20"/>
  <c r="V223" i="20"/>
  <c r="K223" i="20"/>
  <c r="J223" i="20"/>
  <c r="V222" i="20"/>
  <c r="K222" i="20"/>
  <c r="J222" i="20"/>
  <c r="V221" i="20"/>
  <c r="K221" i="20"/>
  <c r="J221" i="20"/>
  <c r="V220" i="20"/>
  <c r="K220" i="20"/>
  <c r="J220" i="20"/>
  <c r="V219" i="20"/>
  <c r="K219" i="20"/>
  <c r="J219" i="20"/>
  <c r="V218" i="20"/>
  <c r="K218" i="20"/>
  <c r="J218" i="20"/>
  <c r="V217" i="20"/>
  <c r="K217" i="20"/>
  <c r="J217" i="20"/>
  <c r="V216" i="20"/>
  <c r="K216" i="20"/>
  <c r="J216" i="20"/>
  <c r="V215" i="20"/>
  <c r="K215" i="20"/>
  <c r="J215" i="20"/>
  <c r="V214" i="20"/>
  <c r="K214" i="20"/>
  <c r="J214" i="20"/>
  <c r="V213" i="20"/>
  <c r="K213" i="20"/>
  <c r="J213" i="20"/>
  <c r="V212" i="20"/>
  <c r="K212" i="20"/>
  <c r="J212" i="20"/>
  <c r="V211" i="20"/>
  <c r="K211" i="20"/>
  <c r="J211" i="20"/>
  <c r="V210" i="20"/>
  <c r="K210" i="20"/>
  <c r="J210" i="20"/>
  <c r="V209" i="20"/>
  <c r="K209" i="20"/>
  <c r="J209" i="20"/>
  <c r="V208" i="20"/>
  <c r="K208" i="20"/>
  <c r="J208" i="20"/>
  <c r="V207" i="20"/>
  <c r="K207" i="20"/>
  <c r="J207" i="20"/>
  <c r="V206" i="20"/>
  <c r="K206" i="20"/>
  <c r="J206" i="20"/>
  <c r="V205" i="20"/>
  <c r="K205" i="20"/>
  <c r="J205" i="20"/>
  <c r="V204" i="20"/>
  <c r="K204" i="20"/>
  <c r="J204" i="20"/>
  <c r="V203" i="20"/>
  <c r="K203" i="20"/>
  <c r="J203" i="20"/>
  <c r="V202" i="20"/>
  <c r="K202" i="20"/>
  <c r="J202" i="20"/>
  <c r="V201" i="20"/>
  <c r="K201" i="20"/>
  <c r="J201" i="20"/>
  <c r="V200" i="20"/>
  <c r="K200" i="20"/>
  <c r="J200" i="20"/>
  <c r="V199" i="20"/>
  <c r="K199" i="20"/>
  <c r="J199" i="20"/>
  <c r="V198" i="20"/>
  <c r="K198" i="20"/>
  <c r="J198" i="20"/>
  <c r="V197" i="20"/>
  <c r="K197" i="20"/>
  <c r="J197" i="20"/>
  <c r="V196" i="20"/>
  <c r="K196" i="20"/>
  <c r="J196" i="20"/>
  <c r="V195" i="20"/>
  <c r="K195" i="20"/>
  <c r="J195" i="20"/>
  <c r="V194" i="20"/>
  <c r="K194" i="20"/>
  <c r="J194" i="20"/>
  <c r="V193" i="20"/>
  <c r="K193" i="20"/>
  <c r="J193" i="20"/>
  <c r="V192" i="20"/>
  <c r="K192" i="20"/>
  <c r="J192" i="20"/>
  <c r="V191" i="20"/>
  <c r="K191" i="20"/>
  <c r="J191" i="20"/>
  <c r="V190" i="20"/>
  <c r="K190" i="20"/>
  <c r="J190" i="20"/>
  <c r="V189" i="20"/>
  <c r="K189" i="20"/>
  <c r="J189" i="20"/>
  <c r="V188" i="20"/>
  <c r="K188" i="20"/>
  <c r="J188" i="20"/>
  <c r="V187" i="20"/>
  <c r="K187" i="20"/>
  <c r="J187" i="20"/>
  <c r="V186" i="20"/>
  <c r="K186" i="20"/>
  <c r="J186" i="20"/>
  <c r="V185" i="20"/>
  <c r="K185" i="20"/>
  <c r="J185" i="20"/>
  <c r="V184" i="20"/>
  <c r="K184" i="20"/>
  <c r="J184" i="20"/>
  <c r="V183" i="20"/>
  <c r="K183" i="20"/>
  <c r="J183" i="20"/>
  <c r="V182" i="20"/>
  <c r="K182" i="20"/>
  <c r="J182" i="20"/>
  <c r="V181" i="20"/>
  <c r="K181" i="20"/>
  <c r="J181" i="20"/>
  <c r="V180" i="20"/>
  <c r="K180" i="20"/>
  <c r="J180" i="20"/>
  <c r="V179" i="20"/>
  <c r="K179" i="20"/>
  <c r="J179" i="20"/>
  <c r="V178" i="20"/>
  <c r="K178" i="20"/>
  <c r="J178" i="20"/>
  <c r="V177" i="20"/>
  <c r="K177" i="20"/>
  <c r="J177" i="20"/>
  <c r="V176" i="20"/>
  <c r="K176" i="20"/>
  <c r="J176" i="20"/>
  <c r="V175" i="20"/>
  <c r="K175" i="20"/>
  <c r="J175" i="20"/>
  <c r="V174" i="20"/>
  <c r="K174" i="20"/>
  <c r="J174" i="20"/>
  <c r="V173" i="20"/>
  <c r="K173" i="20"/>
  <c r="J173" i="20"/>
  <c r="V172" i="20"/>
  <c r="K172" i="20"/>
  <c r="J172" i="20"/>
  <c r="V171" i="20"/>
  <c r="K171" i="20"/>
  <c r="J171" i="20"/>
  <c r="V170" i="20"/>
  <c r="K170" i="20"/>
  <c r="J170" i="20"/>
  <c r="V169" i="20"/>
  <c r="K169" i="20"/>
  <c r="J169" i="20"/>
  <c r="V168" i="20"/>
  <c r="K168" i="20"/>
  <c r="J168" i="20"/>
  <c r="V167" i="20"/>
  <c r="K167" i="20"/>
  <c r="J167" i="20"/>
  <c r="AD166" i="20"/>
  <c r="V166" i="20"/>
  <c r="K166" i="20"/>
  <c r="J166" i="20"/>
  <c r="AD165" i="20"/>
  <c r="V165" i="20"/>
  <c r="K165" i="20"/>
  <c r="J165" i="20"/>
  <c r="AD164" i="20"/>
  <c r="V164" i="20"/>
  <c r="K164" i="20"/>
  <c r="J164" i="20"/>
  <c r="AD163" i="20"/>
  <c r="V163" i="20"/>
  <c r="K163" i="20"/>
  <c r="J163" i="20"/>
  <c r="AD162" i="20"/>
  <c r="V162" i="20"/>
  <c r="K162" i="20"/>
  <c r="J162" i="20"/>
  <c r="AD161" i="20"/>
  <c r="V161" i="20"/>
  <c r="K161" i="20"/>
  <c r="J161" i="20"/>
  <c r="AD160" i="20"/>
  <c r="V160" i="20"/>
  <c r="K160" i="20"/>
  <c r="J160" i="20"/>
  <c r="AD159" i="20"/>
  <c r="V159" i="20"/>
  <c r="K159" i="20"/>
  <c r="J159" i="20"/>
  <c r="AD158" i="20"/>
  <c r="V158" i="20"/>
  <c r="K158" i="20"/>
  <c r="J158" i="20"/>
  <c r="AD157" i="20"/>
  <c r="V157" i="20"/>
  <c r="K157" i="20"/>
  <c r="J157" i="20"/>
  <c r="AD156" i="20"/>
  <c r="V156" i="20"/>
  <c r="K156" i="20"/>
  <c r="J156" i="20"/>
  <c r="AD155" i="20"/>
  <c r="V155" i="20"/>
  <c r="K155" i="20"/>
  <c r="J155" i="20"/>
  <c r="AD154" i="20"/>
  <c r="V154" i="20"/>
  <c r="K154" i="20"/>
  <c r="J154" i="20"/>
  <c r="AD153" i="20"/>
  <c r="V153" i="20"/>
  <c r="K153" i="20"/>
  <c r="J153" i="20"/>
  <c r="AD152" i="20"/>
  <c r="V152" i="20"/>
  <c r="K152" i="20"/>
  <c r="J152" i="20"/>
  <c r="AD151" i="20"/>
  <c r="V151" i="20"/>
  <c r="K151" i="20"/>
  <c r="J151" i="20"/>
  <c r="AD150" i="20"/>
  <c r="V150" i="20"/>
  <c r="K150" i="20"/>
  <c r="J150" i="20"/>
  <c r="AD149" i="20"/>
  <c r="V149" i="20"/>
  <c r="K149" i="20"/>
  <c r="J149" i="20"/>
  <c r="AD148" i="20"/>
  <c r="V148" i="20"/>
  <c r="K148" i="20"/>
  <c r="J148" i="20"/>
  <c r="AD147" i="20"/>
  <c r="V147" i="20"/>
  <c r="K147" i="20"/>
  <c r="J147" i="20"/>
  <c r="AD146" i="20"/>
  <c r="V146" i="20"/>
  <c r="K146" i="20"/>
  <c r="J146" i="20"/>
  <c r="AD145" i="20"/>
  <c r="V145" i="20"/>
  <c r="K145" i="20"/>
  <c r="J145" i="20"/>
  <c r="AD144" i="20"/>
  <c r="V144" i="20"/>
  <c r="K144" i="20"/>
  <c r="J144" i="20"/>
  <c r="AD143" i="20"/>
  <c r="V143" i="20"/>
  <c r="K143" i="20"/>
  <c r="J143" i="20"/>
  <c r="AD142" i="20"/>
  <c r="V142" i="20"/>
  <c r="K142" i="20"/>
  <c r="J142" i="20"/>
  <c r="AD141" i="20"/>
  <c r="V141" i="20"/>
  <c r="K141" i="20"/>
  <c r="J141" i="20"/>
  <c r="AD140" i="20"/>
  <c r="V140" i="20"/>
  <c r="K140" i="20"/>
  <c r="J140" i="20"/>
  <c r="AD139" i="20"/>
  <c r="V139" i="20"/>
  <c r="K139" i="20"/>
  <c r="J139" i="20"/>
  <c r="AD138" i="20"/>
  <c r="V138" i="20"/>
  <c r="K138" i="20"/>
  <c r="J138" i="20"/>
  <c r="AD137" i="20"/>
  <c r="V137" i="20"/>
  <c r="K137" i="20"/>
  <c r="J137" i="20"/>
  <c r="AD136" i="20"/>
  <c r="V136" i="20"/>
  <c r="K136" i="20"/>
  <c r="J136" i="20"/>
  <c r="AD135" i="20"/>
  <c r="V135" i="20"/>
  <c r="K135" i="20"/>
  <c r="J135" i="20"/>
  <c r="AD134" i="20"/>
  <c r="V134" i="20"/>
  <c r="K134" i="20"/>
  <c r="J134" i="20"/>
  <c r="AD133" i="20"/>
  <c r="V133" i="20"/>
  <c r="K133" i="20"/>
  <c r="J133" i="20"/>
  <c r="AD132" i="20"/>
  <c r="V132" i="20"/>
  <c r="K132" i="20"/>
  <c r="J132" i="20"/>
  <c r="AD131" i="20"/>
  <c r="V131" i="20"/>
  <c r="K131" i="20"/>
  <c r="J131" i="20"/>
  <c r="AD130" i="20"/>
  <c r="V130" i="20"/>
  <c r="K130" i="20"/>
  <c r="J130" i="20"/>
  <c r="AD129" i="20"/>
  <c r="V129" i="20"/>
  <c r="K129" i="20"/>
  <c r="J129" i="20"/>
  <c r="AD128" i="20"/>
  <c r="V128" i="20"/>
  <c r="K128" i="20"/>
  <c r="J128" i="20"/>
  <c r="AD127" i="20"/>
  <c r="V127" i="20"/>
  <c r="K127" i="20"/>
  <c r="J127" i="20"/>
  <c r="AD126" i="20"/>
  <c r="V126" i="20"/>
  <c r="K126" i="20"/>
  <c r="J126" i="20"/>
  <c r="AD125" i="20"/>
  <c r="V125" i="20"/>
  <c r="K125" i="20"/>
  <c r="J125" i="20"/>
  <c r="AD124" i="20"/>
  <c r="V124" i="20"/>
  <c r="K124" i="20"/>
  <c r="J124" i="20"/>
  <c r="AD123" i="20"/>
  <c r="V123" i="20"/>
  <c r="K123" i="20"/>
  <c r="J123" i="20"/>
  <c r="AD122" i="20"/>
  <c r="V122" i="20"/>
  <c r="K122" i="20"/>
  <c r="J122" i="20"/>
  <c r="AD121" i="20"/>
  <c r="V121" i="20"/>
  <c r="K121" i="20"/>
  <c r="J121" i="20"/>
  <c r="AD120" i="20"/>
  <c r="V120" i="20"/>
  <c r="K120" i="20"/>
  <c r="J120" i="20"/>
  <c r="AD119" i="20"/>
  <c r="V119" i="20"/>
  <c r="K119" i="20"/>
  <c r="J119" i="20"/>
  <c r="AD118" i="20"/>
  <c r="V118" i="20"/>
  <c r="K118" i="20"/>
  <c r="J118" i="20"/>
  <c r="AD117" i="20"/>
  <c r="V117" i="20"/>
  <c r="K117" i="20"/>
  <c r="J117" i="20"/>
  <c r="AD116" i="20"/>
  <c r="V116" i="20"/>
  <c r="K116" i="20"/>
  <c r="J116" i="20"/>
  <c r="AD115" i="20"/>
  <c r="V115" i="20"/>
  <c r="K115" i="20"/>
  <c r="J115" i="20"/>
  <c r="AD114" i="20"/>
  <c r="V114" i="20"/>
  <c r="K114" i="20"/>
  <c r="J114" i="20"/>
  <c r="AD113" i="20"/>
  <c r="V113" i="20"/>
  <c r="K113" i="20"/>
  <c r="J113" i="20"/>
  <c r="AD112" i="20"/>
  <c r="V112" i="20"/>
  <c r="K112" i="20"/>
  <c r="J112" i="20"/>
  <c r="AD111" i="20"/>
  <c r="V111" i="20"/>
  <c r="K111" i="20"/>
  <c r="J111" i="20"/>
  <c r="AD110" i="20"/>
  <c r="V110" i="20"/>
  <c r="K110" i="20"/>
  <c r="J110" i="20"/>
  <c r="AD109" i="20"/>
  <c r="V109" i="20"/>
  <c r="K109" i="20"/>
  <c r="J109" i="20"/>
  <c r="AD108" i="20"/>
  <c r="V108" i="20"/>
  <c r="K108" i="20"/>
  <c r="J108" i="20"/>
  <c r="AD107" i="20"/>
  <c r="V107" i="20"/>
  <c r="K107" i="20"/>
  <c r="J107" i="20"/>
  <c r="AD106" i="20"/>
  <c r="V106" i="20"/>
  <c r="K106" i="20"/>
  <c r="J106" i="20"/>
  <c r="AD105" i="20"/>
  <c r="V105" i="20"/>
  <c r="K105" i="20"/>
  <c r="J105" i="20"/>
  <c r="AD104" i="20"/>
  <c r="V104" i="20"/>
  <c r="K104" i="20"/>
  <c r="J104" i="20"/>
  <c r="AD103" i="20"/>
  <c r="V103" i="20"/>
  <c r="K103" i="20"/>
  <c r="J103" i="20"/>
  <c r="AD102" i="20"/>
  <c r="V102" i="20"/>
  <c r="K102" i="20"/>
  <c r="J102" i="20"/>
  <c r="AD101" i="20"/>
  <c r="V101" i="20"/>
  <c r="K101" i="20"/>
  <c r="J101" i="20"/>
  <c r="AD100" i="20"/>
  <c r="V100" i="20"/>
  <c r="K100" i="20"/>
  <c r="J100" i="20"/>
  <c r="AD99" i="20"/>
  <c r="V99" i="20"/>
  <c r="K99" i="20"/>
  <c r="J99" i="20"/>
  <c r="AD98" i="20"/>
  <c r="V98" i="20"/>
  <c r="K98" i="20"/>
  <c r="J98" i="20"/>
  <c r="AD97" i="20"/>
  <c r="V97" i="20"/>
  <c r="K97" i="20"/>
  <c r="J97" i="20"/>
  <c r="AD96" i="20"/>
  <c r="V96" i="20"/>
  <c r="K96" i="20"/>
  <c r="J96" i="20"/>
  <c r="AD95" i="20"/>
  <c r="V95" i="20"/>
  <c r="K95" i="20"/>
  <c r="J95" i="20"/>
  <c r="AD94" i="20"/>
  <c r="V94" i="20"/>
  <c r="K94" i="20"/>
  <c r="J94" i="20"/>
  <c r="AD93" i="20"/>
  <c r="V93" i="20"/>
  <c r="K93" i="20"/>
  <c r="J93" i="20"/>
  <c r="AD92" i="20"/>
  <c r="V92" i="20"/>
  <c r="K92" i="20"/>
  <c r="J92" i="20"/>
  <c r="AD91" i="20"/>
  <c r="V91" i="20"/>
  <c r="K91" i="20"/>
  <c r="J91" i="20"/>
  <c r="AD90" i="20"/>
  <c r="V90" i="20"/>
  <c r="K90" i="20"/>
  <c r="J90" i="20"/>
  <c r="AD89" i="20"/>
  <c r="V89" i="20"/>
  <c r="K89" i="20"/>
  <c r="J89" i="20"/>
  <c r="AD88" i="20"/>
  <c r="V88" i="20"/>
  <c r="K88" i="20"/>
  <c r="J88" i="20"/>
  <c r="AD87" i="20"/>
  <c r="V87" i="20"/>
  <c r="K87" i="20"/>
  <c r="J87" i="20"/>
  <c r="AD86" i="20"/>
  <c r="V86" i="20"/>
  <c r="K86" i="20"/>
  <c r="J86" i="20"/>
  <c r="AD85" i="20"/>
  <c r="V85" i="20"/>
  <c r="K85" i="20"/>
  <c r="J85" i="20"/>
  <c r="AD84" i="20"/>
  <c r="V84" i="20"/>
  <c r="K84" i="20"/>
  <c r="J84" i="20"/>
  <c r="AD83" i="20"/>
  <c r="V83" i="20"/>
  <c r="K83" i="20"/>
  <c r="J83" i="20"/>
  <c r="AD82" i="20"/>
  <c r="V82" i="20"/>
  <c r="K82" i="20"/>
  <c r="J82" i="20"/>
  <c r="AD81" i="20"/>
  <c r="V81" i="20"/>
  <c r="K81" i="20"/>
  <c r="J81" i="20"/>
  <c r="AD80" i="20"/>
  <c r="V80" i="20"/>
  <c r="K80" i="20"/>
  <c r="J80" i="20"/>
  <c r="AD79" i="20"/>
  <c r="V79" i="20"/>
  <c r="K79" i="20"/>
  <c r="J79" i="20"/>
  <c r="AD78" i="20"/>
  <c r="V78" i="20"/>
  <c r="K78" i="20"/>
  <c r="J78" i="20"/>
  <c r="AD77" i="20"/>
  <c r="V77" i="20"/>
  <c r="K77" i="20"/>
  <c r="J77" i="20"/>
  <c r="AD76" i="20"/>
  <c r="Y76" i="20"/>
  <c r="X76" i="20"/>
  <c r="Z76" i="20" s="1"/>
  <c r="W76" i="20"/>
  <c r="AA76" i="20" s="1"/>
  <c r="V76" i="20"/>
  <c r="K76" i="20"/>
  <c r="J76" i="20"/>
  <c r="AD75" i="20"/>
  <c r="Y75" i="20"/>
  <c r="X75" i="20"/>
  <c r="Z75" i="20" s="1"/>
  <c r="W75" i="20"/>
  <c r="AA75" i="20" s="1"/>
  <c r="V75" i="20"/>
  <c r="AD74" i="20"/>
  <c r="Y74" i="20"/>
  <c r="X74" i="20"/>
  <c r="Z74" i="20" s="1"/>
  <c r="AB74" i="20" s="1"/>
  <c r="W74" i="20"/>
  <c r="V74" i="20"/>
  <c r="AD73" i="20"/>
  <c r="Y73" i="20"/>
  <c r="AA73" i="20" s="1"/>
  <c r="X73" i="20"/>
  <c r="W73" i="20"/>
  <c r="V73" i="20"/>
  <c r="AD72" i="20"/>
  <c r="Y72" i="20"/>
  <c r="X72" i="20"/>
  <c r="Z72" i="20" s="1"/>
  <c r="AB72" i="20" s="1"/>
  <c r="W72" i="20"/>
  <c r="AA72" i="20" s="1"/>
  <c r="V72" i="20"/>
  <c r="AD71" i="20"/>
  <c r="AA71" i="20"/>
  <c r="Y71" i="20"/>
  <c r="X71" i="20"/>
  <c r="Z71" i="20" s="1"/>
  <c r="AB71" i="20" s="1"/>
  <c r="W71" i="20"/>
  <c r="V71" i="20"/>
  <c r="AD70" i="20"/>
  <c r="Y70" i="20"/>
  <c r="X70" i="20"/>
  <c r="Z70" i="20" s="1"/>
  <c r="W70" i="20"/>
  <c r="AA70" i="20" s="1"/>
  <c r="V70" i="20"/>
  <c r="AD69" i="20"/>
  <c r="Y69" i="20"/>
  <c r="X69" i="20"/>
  <c r="Z69" i="20" s="1"/>
  <c r="W69" i="20"/>
  <c r="AA69" i="20" s="1"/>
  <c r="V69" i="20"/>
  <c r="AD68" i="20"/>
  <c r="Y68" i="20"/>
  <c r="X68" i="20"/>
  <c r="W68" i="20"/>
  <c r="V68" i="20"/>
  <c r="AD67" i="20"/>
  <c r="Y67" i="20"/>
  <c r="X67" i="20"/>
  <c r="Z67" i="20" s="1"/>
  <c r="W67" i="20"/>
  <c r="AA67" i="20" s="1"/>
  <c r="V67" i="20"/>
  <c r="AD66" i="20"/>
  <c r="Y66" i="20"/>
  <c r="X66" i="20"/>
  <c r="Z66" i="20" s="1"/>
  <c r="AB66" i="20" s="1"/>
  <c r="W66" i="20"/>
  <c r="V66" i="20"/>
  <c r="AD65" i="20"/>
  <c r="Y65" i="20"/>
  <c r="X65" i="20"/>
  <c r="Z65" i="20" s="1"/>
  <c r="W65" i="20"/>
  <c r="AA65" i="20" s="1"/>
  <c r="V65" i="20"/>
  <c r="AD64" i="20"/>
  <c r="Y64" i="20"/>
  <c r="X64" i="20"/>
  <c r="Z64" i="20" s="1"/>
  <c r="AB64" i="20" s="1"/>
  <c r="W64" i="20"/>
  <c r="V64" i="20"/>
  <c r="AD63" i="20"/>
  <c r="Y63" i="20"/>
  <c r="X63" i="20"/>
  <c r="W63" i="20"/>
  <c r="V63" i="20"/>
  <c r="AD62" i="20"/>
  <c r="Y62" i="20"/>
  <c r="X62" i="20"/>
  <c r="Z62" i="20" s="1"/>
  <c r="AB62" i="20" s="1"/>
  <c r="W62" i="20"/>
  <c r="AA62" i="20" s="1"/>
  <c r="V62" i="20"/>
  <c r="AD61" i="20"/>
  <c r="Y61" i="20"/>
  <c r="X61" i="20"/>
  <c r="W61" i="20"/>
  <c r="V61" i="20"/>
  <c r="AD60" i="20"/>
  <c r="Y60" i="20"/>
  <c r="X60" i="20"/>
  <c r="Z60" i="20" s="1"/>
  <c r="AB60" i="20" s="1"/>
  <c r="W60" i="20"/>
  <c r="AA60" i="20" s="1"/>
  <c r="V60" i="20"/>
  <c r="AD59" i="20"/>
  <c r="Y59" i="20"/>
  <c r="X59" i="20"/>
  <c r="Z59" i="20" s="1"/>
  <c r="W59" i="20"/>
  <c r="V59" i="20"/>
  <c r="AD58" i="20"/>
  <c r="Y58" i="20"/>
  <c r="X58" i="20"/>
  <c r="W58" i="20"/>
  <c r="V58" i="20"/>
  <c r="AD57" i="20"/>
  <c r="Y57" i="20"/>
  <c r="X57" i="20"/>
  <c r="Z57" i="20" s="1"/>
  <c r="W57" i="20"/>
  <c r="AA57" i="20" s="1"/>
  <c r="V57" i="20"/>
  <c r="AD56" i="20"/>
  <c r="Y56" i="20"/>
  <c r="X56" i="20"/>
  <c r="Z56" i="20" s="1"/>
  <c r="AB56" i="20" s="1"/>
  <c r="W56" i="20"/>
  <c r="AA56" i="20" s="1"/>
  <c r="V56" i="20"/>
  <c r="AD55" i="20"/>
  <c r="Y55" i="20"/>
  <c r="X55" i="20"/>
  <c r="Z55" i="20" s="1"/>
  <c r="AB55" i="20" s="1"/>
  <c r="W55" i="20"/>
  <c r="V55" i="20"/>
  <c r="AD54" i="20"/>
  <c r="Y54" i="20"/>
  <c r="X54" i="20"/>
  <c r="Z54" i="20" s="1"/>
  <c r="W54" i="20"/>
  <c r="AA54" i="20" s="1"/>
  <c r="V54" i="20"/>
  <c r="AD53" i="20"/>
  <c r="Y53" i="20"/>
  <c r="X53" i="20"/>
  <c r="W53" i="20"/>
  <c r="V53" i="20"/>
  <c r="AD52" i="20"/>
  <c r="Z52" i="20"/>
  <c r="AB52" i="20" s="1"/>
  <c r="Y52" i="20"/>
  <c r="X52" i="20"/>
  <c r="W52" i="20"/>
  <c r="V52" i="20"/>
  <c r="AD51" i="20"/>
  <c r="Y51" i="20"/>
  <c r="X51" i="20"/>
  <c r="Z51" i="20" s="1"/>
  <c r="AB51" i="20" s="1"/>
  <c r="W51" i="20"/>
  <c r="AA51" i="20" s="1"/>
  <c r="V51" i="20"/>
  <c r="AD50" i="20"/>
  <c r="Y50" i="20"/>
  <c r="X50" i="20"/>
  <c r="Z50" i="20" s="1"/>
  <c r="W50" i="20"/>
  <c r="AA50" i="20" s="1"/>
  <c r="V50" i="20"/>
  <c r="AD49" i="20"/>
  <c r="Y49" i="20"/>
  <c r="X49" i="20"/>
  <c r="Z49" i="20" s="1"/>
  <c r="W49" i="20"/>
  <c r="V49" i="20"/>
  <c r="AD48" i="20"/>
  <c r="Y48" i="20"/>
  <c r="X48" i="20"/>
  <c r="W48" i="20"/>
  <c r="V48" i="20"/>
  <c r="AD47" i="20"/>
  <c r="Y47" i="20"/>
  <c r="X47" i="20"/>
  <c r="Z47" i="20" s="1"/>
  <c r="W47" i="20"/>
  <c r="AA47" i="20" s="1"/>
  <c r="V47" i="20"/>
  <c r="AD46" i="20"/>
  <c r="Y46" i="20"/>
  <c r="X46" i="20"/>
  <c r="Z46" i="20" s="1"/>
  <c r="W46" i="20"/>
  <c r="AA46" i="20" s="1"/>
  <c r="V46" i="20"/>
  <c r="AD45" i="20"/>
  <c r="Y45" i="20"/>
  <c r="X45" i="20"/>
  <c r="Z45" i="20" s="1"/>
  <c r="W45" i="20"/>
  <c r="AA45" i="20" s="1"/>
  <c r="V45" i="20"/>
  <c r="AD44" i="20"/>
  <c r="Y44" i="20"/>
  <c r="X44" i="20"/>
  <c r="W44" i="20"/>
  <c r="AA44" i="20" s="1"/>
  <c r="V44" i="20"/>
  <c r="AD43" i="20"/>
  <c r="Y43" i="20"/>
  <c r="X43" i="20"/>
  <c r="W43" i="20"/>
  <c r="V43" i="20"/>
  <c r="AD42" i="20"/>
  <c r="Y42" i="20"/>
  <c r="X42" i="20"/>
  <c r="Z42" i="20" s="1"/>
  <c r="AB42" i="20" s="1"/>
  <c r="W42" i="20"/>
  <c r="V42" i="20"/>
  <c r="AD41" i="20"/>
  <c r="Y41" i="20"/>
  <c r="X41" i="20"/>
  <c r="Z41" i="20" s="1"/>
  <c r="AB41" i="20" s="1"/>
  <c r="W41" i="20"/>
  <c r="V41" i="20"/>
  <c r="AD40" i="20"/>
  <c r="Y40" i="20"/>
  <c r="X40" i="20"/>
  <c r="W40" i="20"/>
  <c r="V40" i="20"/>
  <c r="AD39" i="20"/>
  <c r="Y39" i="20"/>
  <c r="X39" i="20"/>
  <c r="Z39" i="20" s="1"/>
  <c r="AB39" i="20" s="1"/>
  <c r="W39" i="20"/>
  <c r="AA39" i="20" s="1"/>
  <c r="V39" i="20"/>
  <c r="AD38" i="20"/>
  <c r="Y38" i="20"/>
  <c r="X38" i="20"/>
  <c r="W38" i="20"/>
  <c r="V38" i="20"/>
  <c r="AD37" i="20"/>
  <c r="Y37" i="20"/>
  <c r="X37" i="20"/>
  <c r="Z37" i="20" s="1"/>
  <c r="AB37" i="20" s="1"/>
  <c r="W37" i="20"/>
  <c r="V37" i="20"/>
  <c r="AD36" i="20"/>
  <c r="Y36" i="20"/>
  <c r="X36" i="20"/>
  <c r="Z36" i="20" s="1"/>
  <c r="AB36" i="20" s="1"/>
  <c r="W36" i="20"/>
  <c r="AA36" i="20" s="1"/>
  <c r="V36" i="20"/>
  <c r="AD35" i="20"/>
  <c r="Y35" i="20"/>
  <c r="X35" i="20"/>
  <c r="Z35" i="20" s="1"/>
  <c r="W35" i="20"/>
  <c r="AA35" i="20" s="1"/>
  <c r="V35" i="20"/>
  <c r="AD34" i="20"/>
  <c r="Y34" i="20"/>
  <c r="Z34" i="20" s="1"/>
  <c r="X34" i="20"/>
  <c r="W34" i="20"/>
  <c r="AA34" i="20" s="1"/>
  <c r="V34" i="20"/>
  <c r="AD33" i="20"/>
  <c r="Y33" i="20"/>
  <c r="Z33" i="20" s="1"/>
  <c r="X33" i="20"/>
  <c r="W33" i="20"/>
  <c r="V33" i="20"/>
  <c r="AD32" i="20"/>
  <c r="Y32" i="20"/>
  <c r="X32" i="20"/>
  <c r="Z32" i="20" s="1"/>
  <c r="W32" i="20"/>
  <c r="AA32" i="20" s="1"/>
  <c r="V32" i="20"/>
  <c r="AD31" i="20"/>
  <c r="Y31" i="20"/>
  <c r="X31" i="20"/>
  <c r="Z31" i="20" s="1"/>
  <c r="W31" i="20"/>
  <c r="AA31" i="20" s="1"/>
  <c r="V31" i="20"/>
  <c r="AD30" i="20"/>
  <c r="Y30" i="20"/>
  <c r="X30" i="20"/>
  <c r="Z30" i="20" s="1"/>
  <c r="AB30" i="20" s="1"/>
  <c r="W30" i="20"/>
  <c r="V30" i="20"/>
  <c r="AD29" i="20"/>
  <c r="Y29" i="20"/>
  <c r="X29" i="20"/>
  <c r="Z29" i="20" s="1"/>
  <c r="W29" i="20"/>
  <c r="AA29" i="20" s="1"/>
  <c r="V29" i="20"/>
  <c r="AD28" i="20"/>
  <c r="Y28" i="20"/>
  <c r="X28" i="20"/>
  <c r="W28" i="20"/>
  <c r="V28" i="20"/>
  <c r="AD27" i="20"/>
  <c r="Y27" i="20"/>
  <c r="X27" i="20"/>
  <c r="Z27" i="20" s="1"/>
  <c r="AB27" i="20" s="1"/>
  <c r="W27" i="20"/>
  <c r="V27" i="20"/>
  <c r="AD26" i="20"/>
  <c r="Y26" i="20"/>
  <c r="X26" i="20"/>
  <c r="W26" i="20"/>
  <c r="AA26" i="20" s="1"/>
  <c r="V26" i="20"/>
  <c r="AD25" i="20"/>
  <c r="Y25" i="20"/>
  <c r="X25" i="20"/>
  <c r="AA25" i="20" s="1"/>
  <c r="W25" i="20"/>
  <c r="V25" i="20"/>
  <c r="AD24" i="20"/>
  <c r="Y24" i="20"/>
  <c r="X24" i="20"/>
  <c r="W24" i="20"/>
  <c r="AA24" i="20" s="1"/>
  <c r="V24" i="20"/>
  <c r="AD23" i="20"/>
  <c r="Y23" i="20"/>
  <c r="X23" i="20"/>
  <c r="Z23" i="20" s="1"/>
  <c r="AB23" i="20" s="1"/>
  <c r="W23" i="20"/>
  <c r="AA23" i="20" s="1"/>
  <c r="V23" i="20"/>
  <c r="AD22" i="20"/>
  <c r="Y22" i="20"/>
  <c r="X22" i="20"/>
  <c r="Z22" i="20" s="1"/>
  <c r="AB22" i="20" s="1"/>
  <c r="W22" i="20"/>
  <c r="V22" i="20"/>
  <c r="AD21" i="20"/>
  <c r="Y21" i="20"/>
  <c r="X21" i="20"/>
  <c r="Z21" i="20" s="1"/>
  <c r="W21" i="20"/>
  <c r="AA21" i="20" s="1"/>
  <c r="V21" i="20"/>
  <c r="AD20" i="20"/>
  <c r="Y20" i="20"/>
  <c r="X20" i="20"/>
  <c r="Z20" i="20" s="1"/>
  <c r="W20" i="20"/>
  <c r="AA20" i="20" s="1"/>
  <c r="V20" i="20"/>
  <c r="AD19" i="20"/>
  <c r="Y19" i="20"/>
  <c r="X19" i="20"/>
  <c r="Z19" i="20" s="1"/>
  <c r="W19" i="20"/>
  <c r="AA19" i="20" s="1"/>
  <c r="V19" i="20"/>
  <c r="AD18" i="20"/>
  <c r="Y18" i="20"/>
  <c r="X18" i="20"/>
  <c r="W18" i="20"/>
  <c r="V18" i="20"/>
  <c r="AD17" i="20"/>
  <c r="Y17" i="20"/>
  <c r="X17" i="20"/>
  <c r="Z17" i="20" s="1"/>
  <c r="W17" i="20"/>
  <c r="AA17" i="20" s="1"/>
  <c r="V17" i="20"/>
  <c r="AD16" i="20"/>
  <c r="Y16" i="20"/>
  <c r="X16" i="20"/>
  <c r="Z16" i="20" s="1"/>
  <c r="W16" i="20"/>
  <c r="V16" i="20"/>
  <c r="AD15" i="20"/>
  <c r="Y15" i="20"/>
  <c r="X15" i="20"/>
  <c r="Z15" i="20" s="1"/>
  <c r="AB15" i="20" s="1"/>
  <c r="W15" i="20"/>
  <c r="AA15" i="20" s="1"/>
  <c r="V15" i="20"/>
  <c r="AD14" i="20"/>
  <c r="Y14" i="20"/>
  <c r="X14" i="20"/>
  <c r="Z14" i="20" s="1"/>
  <c r="AB14" i="20" s="1"/>
  <c r="W14" i="20"/>
  <c r="AA14" i="20" s="1"/>
  <c r="V14" i="20"/>
  <c r="AD13" i="20"/>
  <c r="Y13" i="20"/>
  <c r="X13" i="20"/>
  <c r="Z13" i="20" s="1"/>
  <c r="W13" i="20"/>
  <c r="AA13" i="20" s="1"/>
  <c r="V13" i="20"/>
  <c r="AD12" i="20"/>
  <c r="Y12" i="20"/>
  <c r="X12" i="20"/>
  <c r="W12" i="20"/>
  <c r="V12" i="20"/>
  <c r="AD11" i="20"/>
  <c r="Y11" i="20"/>
  <c r="X11" i="20"/>
  <c r="Z11" i="20" s="1"/>
  <c r="AB11" i="20" s="1"/>
  <c r="W11" i="20"/>
  <c r="AA11" i="20" s="1"/>
  <c r="V11" i="20"/>
  <c r="AD10" i="20"/>
  <c r="Y10" i="20"/>
  <c r="X10" i="20"/>
  <c r="Z10" i="20" s="1"/>
  <c r="W10" i="20"/>
  <c r="AA10" i="20" s="1"/>
  <c r="V10" i="20"/>
  <c r="AD9" i="20"/>
  <c r="Y9" i="20"/>
  <c r="X9" i="20"/>
  <c r="Z9" i="20" s="1"/>
  <c r="W9" i="20"/>
  <c r="AA9" i="20" s="1"/>
  <c r="V9" i="20"/>
  <c r="AF67" i="34" l="1"/>
  <c r="AF67" i="36"/>
  <c r="W67" i="36"/>
  <c r="AG67" i="36" s="1"/>
  <c r="AE67" i="36"/>
  <c r="AD67" i="36"/>
  <c r="X68" i="36"/>
  <c r="AH66" i="36"/>
  <c r="Z68" i="36"/>
  <c r="AA68" i="36"/>
  <c r="AB68" i="36"/>
  <c r="AC68" i="36"/>
  <c r="Y68" i="36"/>
  <c r="AE67" i="34"/>
  <c r="AD67" i="34"/>
  <c r="X68" i="34"/>
  <c r="Z68" i="34"/>
  <c r="W67" i="34"/>
  <c r="AG67" i="34" s="1"/>
  <c r="AA68" i="34"/>
  <c r="AB68" i="34"/>
  <c r="AC68" i="34"/>
  <c r="AH66" i="34"/>
  <c r="Y68" i="34"/>
  <c r="AE21" i="14"/>
  <c r="AE41" i="14"/>
  <c r="AE61" i="14"/>
  <c r="AE15" i="14"/>
  <c r="AE35" i="14"/>
  <c r="AF29" i="14"/>
  <c r="AF49" i="14"/>
  <c r="AE16" i="14"/>
  <c r="AE36" i="14"/>
  <c r="AE56" i="14"/>
  <c r="AF17" i="14"/>
  <c r="AD23" i="14"/>
  <c r="AF37" i="14"/>
  <c r="AD43" i="14"/>
  <c r="AF57" i="14"/>
  <c r="AD63" i="14"/>
  <c r="AF15" i="14"/>
  <c r="AF35" i="14"/>
  <c r="AF55" i="14"/>
  <c r="AF75" i="14"/>
  <c r="AE27" i="14"/>
  <c r="AE47" i="14"/>
  <c r="AE67" i="14"/>
  <c r="AE76" i="14"/>
  <c r="AF16" i="14"/>
  <c r="AE22" i="14"/>
  <c r="AE42" i="14"/>
  <c r="AE62" i="14"/>
  <c r="AF76" i="14"/>
  <c r="AE9" i="14"/>
  <c r="AF9" i="14"/>
  <c r="AE18" i="14"/>
  <c r="AF18" i="14"/>
  <c r="AF10" i="14"/>
  <c r="AF27" i="14"/>
  <c r="AF30" i="14"/>
  <c r="AF50" i="14"/>
  <c r="AF70" i="14"/>
  <c r="AF13" i="14"/>
  <c r="AE19" i="14"/>
  <c r="AF33" i="14"/>
  <c r="AE39" i="14"/>
  <c r="AF53" i="14"/>
  <c r="AE59" i="14"/>
  <c r="AF73" i="14"/>
  <c r="AE25" i="14"/>
  <c r="AE45" i="14"/>
  <c r="AE65" i="14"/>
  <c r="AD14" i="14"/>
  <c r="AG17" i="14"/>
  <c r="AF28" i="14"/>
  <c r="AF48" i="14"/>
  <c r="AG57" i="14"/>
  <c r="AF68" i="14"/>
  <c r="AD74" i="14"/>
  <c r="AF67" i="14"/>
  <c r="AE57" i="14"/>
  <c r="AG26" i="14"/>
  <c r="AG46" i="14"/>
  <c r="AF54" i="14"/>
  <c r="AG66" i="14"/>
  <c r="AF74" i="14"/>
  <c r="AE29" i="14"/>
  <c r="AE49" i="14"/>
  <c r="AE69" i="14"/>
  <c r="AF47" i="14"/>
  <c r="AD12" i="14"/>
  <c r="AF26" i="14"/>
  <c r="AD32" i="14"/>
  <c r="AF46" i="14"/>
  <c r="AD52" i="14"/>
  <c r="AF66" i="14"/>
  <c r="AD72" i="14"/>
  <c r="AE55" i="14"/>
  <c r="AF69" i="14"/>
  <c r="AE75" i="14"/>
  <c r="AF12" i="14"/>
  <c r="AF32" i="14"/>
  <c r="AE38" i="14"/>
  <c r="AF52" i="14"/>
  <c r="AE58" i="14"/>
  <c r="AF72" i="14"/>
  <c r="AF38" i="14"/>
  <c r="AF58" i="14"/>
  <c r="AD34" i="14"/>
  <c r="AD9" i="14"/>
  <c r="AF11" i="14"/>
  <c r="AD17" i="14"/>
  <c r="AF31" i="14"/>
  <c r="AD37" i="14"/>
  <c r="AF51" i="14"/>
  <c r="AF71" i="14"/>
  <c r="AD49" i="14"/>
  <c r="AG37" i="14"/>
  <c r="AD54" i="14"/>
  <c r="AF14" i="14"/>
  <c r="AE20" i="14"/>
  <c r="AF34" i="14"/>
  <c r="AE40" i="14"/>
  <c r="AE60" i="14"/>
  <c r="AF20" i="14"/>
  <c r="AD26" i="14"/>
  <c r="AF40" i="14"/>
  <c r="AD46" i="14"/>
  <c r="AF60" i="14"/>
  <c r="AD66" i="14"/>
  <c r="AE17" i="14"/>
  <c r="AF23" i="14"/>
  <c r="AF43" i="14"/>
  <c r="AF63" i="14"/>
  <c r="AE24" i="14"/>
  <c r="AE44" i="14"/>
  <c r="AE64" i="14"/>
  <c r="AE10" i="14"/>
  <c r="AE13" i="14"/>
  <c r="AF21" i="14"/>
  <c r="AF24" i="14"/>
  <c r="AE30" i="14"/>
  <c r="AE33" i="14"/>
  <c r="AF41" i="14"/>
  <c r="AF44" i="14"/>
  <c r="AE50" i="14"/>
  <c r="AE53" i="14"/>
  <c r="AF61" i="14"/>
  <c r="AF64" i="14"/>
  <c r="AE70" i="14"/>
  <c r="AE73" i="14"/>
  <c r="AF36" i="14"/>
  <c r="AF56" i="14"/>
  <c r="AE37" i="14"/>
  <c r="AF19" i="14"/>
  <c r="AF22" i="14"/>
  <c r="AE28" i="14"/>
  <c r="AF39" i="14"/>
  <c r="AF42" i="14"/>
  <c r="AE48" i="14"/>
  <c r="AF59" i="14"/>
  <c r="AF62" i="14"/>
  <c r="AE68" i="14"/>
  <c r="AD11" i="14"/>
  <c r="AG14" i="14"/>
  <c r="AF25" i="14"/>
  <c r="AD31" i="14"/>
  <c r="AG34" i="14"/>
  <c r="AF45" i="14"/>
  <c r="AD51" i="14"/>
  <c r="AG54" i="14"/>
  <c r="AF65" i="14"/>
  <c r="AD71" i="14"/>
  <c r="AG74" i="14"/>
  <c r="AD57" i="14"/>
  <c r="AD29" i="14"/>
  <c r="AD69" i="14"/>
  <c r="AE11" i="14"/>
  <c r="AE31" i="14"/>
  <c r="AE51" i="14"/>
  <c r="AE71" i="14"/>
  <c r="AG38" i="14"/>
  <c r="AG58" i="14"/>
  <c r="AD38" i="14"/>
  <c r="AD58" i="14"/>
  <c r="AE12" i="14"/>
  <c r="AE32" i="14"/>
  <c r="AE52" i="14"/>
  <c r="AE72" i="14"/>
  <c r="AG47" i="14"/>
  <c r="AG67" i="14"/>
  <c r="AE23" i="14"/>
  <c r="AE43" i="14"/>
  <c r="AE63" i="14"/>
  <c r="AG13" i="14"/>
  <c r="AG18" i="14"/>
  <c r="AG27" i="14"/>
  <c r="AG33" i="14"/>
  <c r="AG53" i="14"/>
  <c r="AG73" i="14"/>
  <c r="AE14" i="14"/>
  <c r="AE34" i="14"/>
  <c r="AE54" i="14"/>
  <c r="AE74" i="14"/>
  <c r="AD13" i="14"/>
  <c r="AD33" i="14"/>
  <c r="AE26" i="14"/>
  <c r="AE46" i="14"/>
  <c r="AE66" i="14"/>
  <c r="AG20" i="14"/>
  <c r="AG40" i="14"/>
  <c r="AG60" i="14"/>
  <c r="AD20" i="14"/>
  <c r="AG23" i="14"/>
  <c r="AD40" i="14"/>
  <c r="AG43" i="14"/>
  <c r="AD60" i="14"/>
  <c r="AG63" i="14"/>
  <c r="AD18" i="14"/>
  <c r="AG12" i="14"/>
  <c r="AG32" i="14"/>
  <c r="AG52" i="14"/>
  <c r="AG72" i="14"/>
  <c r="AG15" i="14"/>
  <c r="AG29" i="14"/>
  <c r="AG35" i="14"/>
  <c r="AG49" i="14"/>
  <c r="AG55" i="14"/>
  <c r="AG69" i="14"/>
  <c r="AG75" i="14"/>
  <c r="AD15" i="14"/>
  <c r="AD35" i="14"/>
  <c r="AD55" i="14"/>
  <c r="AD75" i="14"/>
  <c r="AD24" i="14"/>
  <c r="AD44" i="14"/>
  <c r="AD64" i="14"/>
  <c r="AG10" i="14"/>
  <c r="AG21" i="14"/>
  <c r="AG24" i="14"/>
  <c r="AG41" i="14"/>
  <c r="AG44" i="14"/>
  <c r="AG61" i="14"/>
  <c r="AG64" i="14"/>
  <c r="AG16" i="14"/>
  <c r="AG36" i="14"/>
  <c r="AG56" i="14"/>
  <c r="AG76" i="14"/>
  <c r="AD16" i="14"/>
  <c r="AD36" i="14"/>
  <c r="AD56" i="14"/>
  <c r="AD76" i="14"/>
  <c r="AD10" i="14"/>
  <c r="AG19" i="14"/>
  <c r="AG22" i="14"/>
  <c r="AG25" i="14"/>
  <c r="AD27" i="14"/>
  <c r="AG30" i="14"/>
  <c r="AD39" i="14"/>
  <c r="AG42" i="14"/>
  <c r="AG45" i="14"/>
  <c r="AD47" i="14"/>
  <c r="AG50" i="14"/>
  <c r="AD53" i="14"/>
  <c r="AG59" i="14"/>
  <c r="AG62" i="14"/>
  <c r="AG65" i="14"/>
  <c r="AD67" i="14"/>
  <c r="AG70" i="14"/>
  <c r="AD73" i="14"/>
  <c r="AD19" i="14"/>
  <c r="AD25" i="14"/>
  <c r="AG28" i="14"/>
  <c r="AD45" i="14"/>
  <c r="AG48" i="14"/>
  <c r="AD59" i="14"/>
  <c r="AD65" i="14"/>
  <c r="AG68" i="14"/>
  <c r="AG11" i="14"/>
  <c r="AD28" i="14"/>
  <c r="AG31" i="14"/>
  <c r="AD48" i="14"/>
  <c r="AG51" i="14"/>
  <c r="AD68" i="14"/>
  <c r="AG71" i="14"/>
  <c r="AG39" i="14"/>
  <c r="AD30" i="14"/>
  <c r="AD50" i="14"/>
  <c r="AD70" i="14"/>
  <c r="AD21" i="14"/>
  <c r="AD41" i="14"/>
  <c r="AD61" i="14"/>
  <c r="AD22" i="14"/>
  <c r="AD42" i="14"/>
  <c r="AD62" i="14"/>
  <c r="AB17" i="20"/>
  <c r="AB54" i="20"/>
  <c r="AB65" i="20"/>
  <c r="AB20" i="20"/>
  <c r="AA64" i="20"/>
  <c r="AB35" i="20"/>
  <c r="AB21" i="20"/>
  <c r="AB76" i="20"/>
  <c r="AB32" i="20"/>
  <c r="AA40" i="20"/>
  <c r="Z25" i="20"/>
  <c r="AB25" i="20" s="1"/>
  <c r="Z44" i="20"/>
  <c r="AB44" i="20" s="1"/>
  <c r="AA55" i="20"/>
  <c r="AA59" i="20"/>
  <c r="AA66" i="20"/>
  <c r="AA53" i="20"/>
  <c r="AB70" i="20"/>
  <c r="AB47" i="20"/>
  <c r="AB33" i="20"/>
  <c r="AA37" i="20"/>
  <c r="AA52" i="20"/>
  <c r="AA41" i="20"/>
  <c r="Z26" i="20"/>
  <c r="AB26" i="20" s="1"/>
  <c r="AA49" i="20"/>
  <c r="AA61" i="20"/>
  <c r="AB45" i="20"/>
  <c r="AA63" i="20"/>
  <c r="AB67" i="20"/>
  <c r="AB46" i="20"/>
  <c r="AB75" i="20"/>
  <c r="AB50" i="20"/>
  <c r="AA74" i="20"/>
  <c r="AB57" i="20"/>
  <c r="AB34" i="20"/>
  <c r="AA43" i="20"/>
  <c r="AA12" i="20"/>
  <c r="AA16" i="20"/>
  <c r="AA27" i="20"/>
  <c r="AA42" i="20"/>
  <c r="AA30" i="20"/>
  <c r="AA38" i="20"/>
  <c r="Z38" i="20"/>
  <c r="AB38" i="20" s="1"/>
  <c r="AA28" i="20"/>
  <c r="Z28" i="20"/>
  <c r="AB28" i="20" s="1"/>
  <c r="Z43" i="20"/>
  <c r="AB43" i="20" s="1"/>
  <c r="AB49" i="20"/>
  <c r="AA58" i="20"/>
  <c r="Z58" i="20"/>
  <c r="AB58" i="20" s="1"/>
  <c r="AB69" i="20"/>
  <c r="Z63" i="20"/>
  <c r="AB63" i="20" s="1"/>
  <c r="AB31" i="20"/>
  <c r="Z61" i="20"/>
  <c r="AB61" i="20" s="1"/>
  <c r="AB29" i="20"/>
  <c r="AA33" i="20"/>
  <c r="AB16" i="20"/>
  <c r="AA48" i="20"/>
  <c r="Z48" i="20"/>
  <c r="AB48" i="20" s="1"/>
  <c r="AB9" i="20"/>
  <c r="AB59" i="20"/>
  <c r="AA68" i="20"/>
  <c r="Z68" i="20"/>
  <c r="AB68" i="20" s="1"/>
  <c r="AB10" i="20"/>
  <c r="AA22" i="20"/>
  <c r="Z24" i="20"/>
  <c r="AB24" i="20" s="1"/>
  <c r="Z40" i="20"/>
  <c r="AB40" i="20" s="1"/>
  <c r="Z53" i="20"/>
  <c r="AB53" i="20" s="1"/>
  <c r="Z73" i="20"/>
  <c r="AB73" i="20" s="1"/>
  <c r="AA18" i="20"/>
  <c r="Z18" i="20"/>
  <c r="AB18" i="20" s="1"/>
  <c r="AB19" i="20"/>
  <c r="AB13" i="20"/>
  <c r="Z12" i="20"/>
  <c r="AB12" i="20" s="1"/>
  <c r="W9" i="14"/>
  <c r="AG9" i="14" s="1"/>
  <c r="F8" i="17"/>
  <c r="F9" i="17" s="1"/>
  <c r="F10" i="17" s="1"/>
  <c r="F11" i="17" s="1"/>
  <c r="F12" i="17" s="1"/>
  <c r="F13" i="17" s="1"/>
  <c r="F14" i="17" s="1"/>
  <c r="F15" i="17" s="1"/>
  <c r="F16" i="17" s="1"/>
  <c r="F17" i="17" s="1"/>
  <c r="F18" i="17" s="1"/>
  <c r="F19" i="17" s="1"/>
  <c r="F20" i="17" s="1"/>
  <c r="F21" i="17" s="1"/>
  <c r="F22" i="17" s="1"/>
  <c r="F23" i="17" s="1"/>
  <c r="F24" i="17" s="1"/>
  <c r="F25" i="17" s="1"/>
  <c r="F26" i="17" s="1"/>
  <c r="F7" i="17"/>
  <c r="C26" i="17"/>
  <c r="B26" i="17"/>
  <c r="C25" i="17"/>
  <c r="B25" i="17"/>
  <c r="C24" i="17"/>
  <c r="B24" i="17"/>
  <c r="I24" i="17" s="1"/>
  <c r="C23" i="17"/>
  <c r="B23" i="17"/>
  <c r="I23" i="17" s="1"/>
  <c r="C22" i="17"/>
  <c r="B22" i="17"/>
  <c r="I22" i="17" s="1"/>
  <c r="C21" i="17"/>
  <c r="B21" i="17"/>
  <c r="C20" i="17"/>
  <c r="B20" i="17"/>
  <c r="C19" i="17"/>
  <c r="B19" i="17"/>
  <c r="C18" i="17"/>
  <c r="B18" i="17"/>
  <c r="C17" i="17"/>
  <c r="B17" i="17"/>
  <c r="C16" i="17"/>
  <c r="B16" i="17"/>
  <c r="D16" i="17" s="1"/>
  <c r="C15" i="17"/>
  <c r="B15" i="17"/>
  <c r="C14" i="17"/>
  <c r="B14" i="17"/>
  <c r="I14" i="17" s="1"/>
  <c r="C13" i="17"/>
  <c r="B13" i="17"/>
  <c r="I13" i="17" s="1"/>
  <c r="C12" i="17"/>
  <c r="B12" i="17"/>
  <c r="I12" i="17" s="1"/>
  <c r="C11" i="17"/>
  <c r="B11" i="17"/>
  <c r="C10" i="17"/>
  <c r="B10" i="17"/>
  <c r="D10" i="17" s="1"/>
  <c r="C9" i="17"/>
  <c r="B9" i="17"/>
  <c r="I9" i="17" s="1"/>
  <c r="C8" i="17"/>
  <c r="B8" i="17"/>
  <c r="C7" i="17"/>
  <c r="B7" i="17"/>
  <c r="E2" i="15"/>
  <c r="I2" i="15"/>
  <c r="F2" i="15"/>
  <c r="E3" i="15"/>
  <c r="C3" i="15"/>
  <c r="D2" i="15"/>
  <c r="F3" i="15"/>
  <c r="D3" i="15"/>
  <c r="I3" i="15"/>
  <c r="C2" i="15"/>
  <c r="D6" i="15" l="1"/>
  <c r="F6" i="15"/>
  <c r="E6" i="15"/>
  <c r="I6" i="15"/>
  <c r="C6" i="15"/>
  <c r="AH67" i="36"/>
  <c r="AB69" i="36"/>
  <c r="Y69" i="36"/>
  <c r="AA69" i="36"/>
  <c r="AC69" i="36"/>
  <c r="AF68" i="36"/>
  <c r="Z69" i="36"/>
  <c r="AD68" i="36"/>
  <c r="AE68" i="36"/>
  <c r="X69" i="36"/>
  <c r="W68" i="36"/>
  <c r="Y69" i="34"/>
  <c r="AB69" i="34"/>
  <c r="AC69" i="34"/>
  <c r="AA69" i="34"/>
  <c r="W68" i="34"/>
  <c r="AF68" i="34"/>
  <c r="Z69" i="34"/>
  <c r="AE68" i="34"/>
  <c r="AD68" i="34"/>
  <c r="X69" i="34"/>
  <c r="AH67" i="34"/>
  <c r="D11" i="17"/>
  <c r="I15" i="17"/>
  <c r="D25" i="17"/>
  <c r="I26" i="17"/>
  <c r="D12" i="17"/>
  <c r="D14" i="17"/>
  <c r="D15" i="17"/>
  <c r="H7" i="17"/>
  <c r="H17" i="17"/>
  <c r="D13" i="17"/>
  <c r="D22" i="17"/>
  <c r="L3" i="17"/>
  <c r="I21" i="17"/>
  <c r="D21" i="17"/>
  <c r="D23" i="17"/>
  <c r="I25" i="17"/>
  <c r="I16" i="17"/>
  <c r="D18" i="17"/>
  <c r="D9" i="17"/>
  <c r="D17" i="17"/>
  <c r="D24" i="17"/>
  <c r="M3" i="17"/>
  <c r="D8" i="17"/>
  <c r="D19" i="17"/>
  <c r="D20" i="17"/>
  <c r="I10" i="17"/>
  <c r="D26" i="17"/>
  <c r="D7" i="17"/>
  <c r="G7" i="17" s="1"/>
  <c r="I19" i="17"/>
  <c r="I20" i="17"/>
  <c r="I8" i="17"/>
  <c r="I18" i="17"/>
  <c r="I11" i="17"/>
  <c r="I7" i="17"/>
  <c r="I17" i="17"/>
  <c r="H12" i="17"/>
  <c r="H11" i="17"/>
  <c r="H14" i="17"/>
  <c r="H24" i="17"/>
  <c r="H15" i="17"/>
  <c r="H25" i="17"/>
  <c r="H18" i="17"/>
  <c r="H10" i="17"/>
  <c r="H13" i="17"/>
  <c r="H22" i="17"/>
  <c r="H16" i="17"/>
  <c r="H26" i="17"/>
  <c r="H8" i="17"/>
  <c r="H9" i="17"/>
  <c r="H19" i="17"/>
  <c r="H20" i="17"/>
  <c r="H21" i="17"/>
  <c r="H23" i="17"/>
  <c r="B2" i="28" a="1"/>
  <c r="B2" i="14" a="1"/>
  <c r="E2" i="28" a="1"/>
  <c r="H2" i="31" a="1"/>
  <c r="E2" i="14" a="1"/>
  <c r="D2" i="14" a="1"/>
  <c r="B2" i="31" a="1"/>
  <c r="C2" i="14" a="1"/>
  <c r="H2" i="28" a="1"/>
  <c r="C2" i="28" a="1"/>
  <c r="E2" i="31" a="1"/>
  <c r="D2" i="28" a="1"/>
  <c r="C2" i="31" a="1"/>
  <c r="H2" i="14" a="1"/>
  <c r="D2" i="31" a="1"/>
  <c r="AF69" i="36" l="1"/>
  <c r="AG68" i="36"/>
  <c r="AE69" i="36"/>
  <c r="AD69" i="36"/>
  <c r="Y70" i="36"/>
  <c r="AA70" i="36"/>
  <c r="X70" i="36"/>
  <c r="AH68" i="36"/>
  <c r="Z70" i="36"/>
  <c r="W69" i="36"/>
  <c r="AG69" i="36" s="1"/>
  <c r="AC70" i="36"/>
  <c r="AB70" i="36"/>
  <c r="W69" i="34"/>
  <c r="AG69" i="34" s="1"/>
  <c r="AG68" i="34"/>
  <c r="AE69" i="34"/>
  <c r="AD69" i="34"/>
  <c r="X70" i="34"/>
  <c r="AA70" i="34"/>
  <c r="AH68" i="34"/>
  <c r="AF69" i="34"/>
  <c r="AC70" i="34"/>
  <c r="Z70" i="34"/>
  <c r="AB70" i="34"/>
  <c r="Y70" i="34"/>
  <c r="E2" i="31"/>
  <c r="E3" i="31" s="1"/>
  <c r="B2" i="31"/>
  <c r="B3" i="31" s="1"/>
  <c r="N66" i="31" s="1"/>
  <c r="D2" i="31"/>
  <c r="D3" i="31" s="1"/>
  <c r="H2" i="31"/>
  <c r="H3" i="31" s="1"/>
  <c r="C2" i="31"/>
  <c r="C3" i="31" s="1"/>
  <c r="H2" i="28"/>
  <c r="H3" i="28" s="1"/>
  <c r="T77" i="28" s="1"/>
  <c r="C2" i="28"/>
  <c r="E2" i="28"/>
  <c r="D2" i="28"/>
  <c r="D3" i="28" s="1"/>
  <c r="B2" i="28"/>
  <c r="B3" i="28" s="1"/>
  <c r="E2" i="14"/>
  <c r="E3" i="14" s="1"/>
  <c r="Q77" i="14" s="1"/>
  <c r="H2" i="14"/>
  <c r="H3" i="14" s="1"/>
  <c r="T77" i="14" s="1"/>
  <c r="D2" i="14"/>
  <c r="P77" i="14" s="1"/>
  <c r="C2" i="14"/>
  <c r="O77" i="14" s="1"/>
  <c r="B2" i="14"/>
  <c r="N77" i="14" s="1"/>
  <c r="H2" i="20"/>
  <c r="H3" i="20" s="1"/>
  <c r="T77" i="20" s="1"/>
  <c r="T78" i="20" s="1"/>
  <c r="T79" i="20" s="1"/>
  <c r="T80" i="20" s="1"/>
  <c r="T81" i="20" s="1"/>
  <c r="T82" i="20" s="1"/>
  <c r="T83" i="20" s="1"/>
  <c r="T84" i="20" s="1"/>
  <c r="T85" i="20" s="1"/>
  <c r="T86" i="20" s="1"/>
  <c r="T87" i="20" s="1"/>
  <c r="T88" i="20" s="1"/>
  <c r="T89" i="20" s="1"/>
  <c r="T90" i="20" s="1"/>
  <c r="T91" i="20" s="1"/>
  <c r="T92" i="20" s="1"/>
  <c r="T93" i="20" s="1"/>
  <c r="T94" i="20" s="1"/>
  <c r="T95" i="20" s="1"/>
  <c r="T96" i="20" s="1"/>
  <c r="T97" i="20" s="1"/>
  <c r="T98" i="20" s="1"/>
  <c r="T99" i="20" s="1"/>
  <c r="T100" i="20" s="1"/>
  <c r="T101" i="20" s="1"/>
  <c r="T102" i="20" s="1"/>
  <c r="T103" i="20" s="1"/>
  <c r="T104" i="20" s="1"/>
  <c r="T105" i="20" s="1"/>
  <c r="T106" i="20" s="1"/>
  <c r="T107" i="20" s="1"/>
  <c r="T108" i="20" s="1"/>
  <c r="T109" i="20" s="1"/>
  <c r="T110" i="20" s="1"/>
  <c r="T111" i="20" s="1"/>
  <c r="T112" i="20" s="1"/>
  <c r="T113" i="20" s="1"/>
  <c r="T114" i="20" s="1"/>
  <c r="T115" i="20" s="1"/>
  <c r="T116" i="20" s="1"/>
  <c r="T117" i="20" s="1"/>
  <c r="T118" i="20" s="1"/>
  <c r="T119" i="20" s="1"/>
  <c r="T120" i="20" s="1"/>
  <c r="T121" i="20" s="1"/>
  <c r="T122" i="20" s="1"/>
  <c r="T123" i="20" s="1"/>
  <c r="T124" i="20" s="1"/>
  <c r="T125" i="20" s="1"/>
  <c r="T126" i="20" s="1"/>
  <c r="T127" i="20" s="1"/>
  <c r="T128" i="20" s="1"/>
  <c r="T129" i="20" s="1"/>
  <c r="T130" i="20" s="1"/>
  <c r="T131" i="20" s="1"/>
  <c r="T132" i="20" s="1"/>
  <c r="T133" i="20" s="1"/>
  <c r="T134" i="20" s="1"/>
  <c r="T135" i="20" s="1"/>
  <c r="T136" i="20" s="1"/>
  <c r="T137" i="20" s="1"/>
  <c r="T138" i="20" s="1"/>
  <c r="T139" i="20" s="1"/>
  <c r="T140" i="20" s="1"/>
  <c r="T141" i="20" s="1"/>
  <c r="T142" i="20" s="1"/>
  <c r="T143" i="20" s="1"/>
  <c r="T144" i="20" s="1"/>
  <c r="T145" i="20" s="1"/>
  <c r="T146" i="20" s="1"/>
  <c r="T147" i="20" s="1"/>
  <c r="T148" i="20" s="1"/>
  <c r="T149" i="20" s="1"/>
  <c r="T150" i="20" s="1"/>
  <c r="T151" i="20" s="1"/>
  <c r="T152" i="20" s="1"/>
  <c r="T153" i="20" s="1"/>
  <c r="T154" i="20" s="1"/>
  <c r="T155" i="20" s="1"/>
  <c r="T156" i="20" s="1"/>
  <c r="T157" i="20" s="1"/>
  <c r="T158" i="20" s="1"/>
  <c r="T159" i="20" s="1"/>
  <c r="T160" i="20" s="1"/>
  <c r="T161" i="20" s="1"/>
  <c r="T162" i="20" s="1"/>
  <c r="T163" i="20" s="1"/>
  <c r="T164" i="20" s="1"/>
  <c r="T165" i="20" s="1"/>
  <c r="T166" i="20" s="1"/>
  <c r="T167" i="20" s="1"/>
  <c r="T168" i="20" s="1"/>
  <c r="T169" i="20" s="1"/>
  <c r="T170" i="20" s="1"/>
  <c r="T171" i="20" s="1"/>
  <c r="T172" i="20" s="1"/>
  <c r="T173" i="20" s="1"/>
  <c r="T174" i="20" s="1"/>
  <c r="T175" i="20" s="1"/>
  <c r="T176" i="20" s="1"/>
  <c r="T177" i="20" s="1"/>
  <c r="T178" i="20" s="1"/>
  <c r="T179" i="20" s="1"/>
  <c r="T180" i="20" s="1"/>
  <c r="T181" i="20" s="1"/>
  <c r="T182" i="20" s="1"/>
  <c r="T183" i="20" s="1"/>
  <c r="T184" i="20" s="1"/>
  <c r="T185" i="20" s="1"/>
  <c r="T186" i="20" s="1"/>
  <c r="T187" i="20" s="1"/>
  <c r="T188" i="20" s="1"/>
  <c r="T189" i="20" s="1"/>
  <c r="T190" i="20" s="1"/>
  <c r="T191" i="20" s="1"/>
  <c r="T192" i="20" s="1"/>
  <c r="T193" i="20" s="1"/>
  <c r="T194" i="20" s="1"/>
  <c r="T195" i="20" s="1"/>
  <c r="T196" i="20" s="1"/>
  <c r="T197" i="20" s="1"/>
  <c r="T198" i="20" s="1"/>
  <c r="T199" i="20" s="1"/>
  <c r="T200" i="20" s="1"/>
  <c r="T201" i="20" s="1"/>
  <c r="T202" i="20" s="1"/>
  <c r="T203" i="20" s="1"/>
  <c r="T204" i="20" s="1"/>
  <c r="T205" i="20" s="1"/>
  <c r="T206" i="20" s="1"/>
  <c r="T207" i="20" s="1"/>
  <c r="T208" i="20" s="1"/>
  <c r="T209" i="20" s="1"/>
  <c r="T210" i="20" s="1"/>
  <c r="T211" i="20" s="1"/>
  <c r="T212" i="20" s="1"/>
  <c r="T213" i="20" s="1"/>
  <c r="T214" i="20" s="1"/>
  <c r="T215" i="20" s="1"/>
  <c r="T216" i="20" s="1"/>
  <c r="T217" i="20" s="1"/>
  <c r="T218" i="20" s="1"/>
  <c r="T219" i="20" s="1"/>
  <c r="T220" i="20" s="1"/>
  <c r="T221" i="20" s="1"/>
  <c r="T222" i="20" s="1"/>
  <c r="T223" i="20" s="1"/>
  <c r="T224" i="20" s="1"/>
  <c r="T225" i="20" s="1"/>
  <c r="T226" i="20" s="1"/>
  <c r="T227" i="20" s="1"/>
  <c r="T228" i="20" s="1"/>
  <c r="T229" i="20" s="1"/>
  <c r="T230" i="20" s="1"/>
  <c r="T231" i="20" s="1"/>
  <c r="T232" i="20" s="1"/>
  <c r="T233" i="20" s="1"/>
  <c r="T234" i="20" s="1"/>
  <c r="T235" i="20" s="1"/>
  <c r="T236" i="20" s="1"/>
  <c r="T237" i="20" s="1"/>
  <c r="T238" i="20" s="1"/>
  <c r="T239" i="20" s="1"/>
  <c r="T240" i="20" s="1"/>
  <c r="T241" i="20" s="1"/>
  <c r="T242" i="20" s="1"/>
  <c r="T243" i="20" s="1"/>
  <c r="T244" i="20" s="1"/>
  <c r="T245" i="20" s="1"/>
  <c r="T246" i="20" s="1"/>
  <c r="T247" i="20" s="1"/>
  <c r="T248" i="20" s="1"/>
  <c r="T249" i="20" s="1"/>
  <c r="C2" i="20"/>
  <c r="C3" i="20" s="1"/>
  <c r="O77" i="20" s="1"/>
  <c r="E2" i="20"/>
  <c r="E3" i="20" s="1"/>
  <c r="Q77" i="20" s="1"/>
  <c r="Q78" i="20" s="1"/>
  <c r="Q79" i="20" s="1"/>
  <c r="Q80" i="20" s="1"/>
  <c r="Q81" i="20" s="1"/>
  <c r="Q82" i="20" s="1"/>
  <c r="Q83" i="20" s="1"/>
  <c r="Q84" i="20" s="1"/>
  <c r="Q85" i="20" s="1"/>
  <c r="Q86" i="20" s="1"/>
  <c r="Q87" i="20" s="1"/>
  <c r="Q88" i="20" s="1"/>
  <c r="Q89" i="20" s="1"/>
  <c r="Q90" i="20" s="1"/>
  <c r="Q91" i="20" s="1"/>
  <c r="Q92" i="20" s="1"/>
  <c r="Q93" i="20" s="1"/>
  <c r="Q94" i="20" s="1"/>
  <c r="Q95" i="20" s="1"/>
  <c r="Q96" i="20" s="1"/>
  <c r="Q97" i="20" s="1"/>
  <c r="Q98" i="20" s="1"/>
  <c r="Q99" i="20" s="1"/>
  <c r="Q100" i="20" s="1"/>
  <c r="Q101" i="20" s="1"/>
  <c r="Q102" i="20" s="1"/>
  <c r="Q103" i="20" s="1"/>
  <c r="Q104" i="20" s="1"/>
  <c r="Q105" i="20" s="1"/>
  <c r="Q106" i="20" s="1"/>
  <c r="Q107" i="20" s="1"/>
  <c r="Q108" i="20" s="1"/>
  <c r="Q109" i="20" s="1"/>
  <c r="Q110" i="20" s="1"/>
  <c r="Q111" i="20" s="1"/>
  <c r="Q112" i="20" s="1"/>
  <c r="Q113" i="20" s="1"/>
  <c r="Q114" i="20" s="1"/>
  <c r="Q115" i="20" s="1"/>
  <c r="Q116" i="20" s="1"/>
  <c r="Q117" i="20" s="1"/>
  <c r="Q118" i="20" s="1"/>
  <c r="Q119" i="20" s="1"/>
  <c r="Q120" i="20" s="1"/>
  <c r="Q121" i="20" s="1"/>
  <c r="Q122" i="20" s="1"/>
  <c r="Q123" i="20" s="1"/>
  <c r="Q124" i="20" s="1"/>
  <c r="Q125" i="20" s="1"/>
  <c r="Q126" i="20" s="1"/>
  <c r="Q127" i="20" s="1"/>
  <c r="Q128" i="20" s="1"/>
  <c r="Q129" i="20" s="1"/>
  <c r="Q130" i="20" s="1"/>
  <c r="Q131" i="20" s="1"/>
  <c r="Q132" i="20" s="1"/>
  <c r="Q133" i="20" s="1"/>
  <c r="Q134" i="20" s="1"/>
  <c r="Q135" i="20" s="1"/>
  <c r="Q136" i="20" s="1"/>
  <c r="Q137" i="20" s="1"/>
  <c r="Q138" i="20" s="1"/>
  <c r="Q139" i="20" s="1"/>
  <c r="Q140" i="20" s="1"/>
  <c r="Q141" i="20" s="1"/>
  <c r="Q142" i="20" s="1"/>
  <c r="Q143" i="20" s="1"/>
  <c r="Q144" i="20" s="1"/>
  <c r="Q145" i="20" s="1"/>
  <c r="Q146" i="20" s="1"/>
  <c r="Q147" i="20" s="1"/>
  <c r="Q148" i="20" s="1"/>
  <c r="Q149" i="20" s="1"/>
  <c r="Q150" i="20" s="1"/>
  <c r="Q151" i="20" s="1"/>
  <c r="Q152" i="20" s="1"/>
  <c r="Q153" i="20" s="1"/>
  <c r="Q154" i="20" s="1"/>
  <c r="Q155" i="20" s="1"/>
  <c r="Q156" i="20" s="1"/>
  <c r="Q157" i="20" s="1"/>
  <c r="Q158" i="20" s="1"/>
  <c r="Q159" i="20" s="1"/>
  <c r="Q160" i="20" s="1"/>
  <c r="Q161" i="20" s="1"/>
  <c r="Q162" i="20" s="1"/>
  <c r="Q163" i="20" s="1"/>
  <c r="Q164" i="20" s="1"/>
  <c r="Q165" i="20" s="1"/>
  <c r="Q166" i="20" s="1"/>
  <c r="Q167" i="20" s="1"/>
  <c r="Q168" i="20" s="1"/>
  <c r="Q169" i="20" s="1"/>
  <c r="Q170" i="20" s="1"/>
  <c r="Q171" i="20" s="1"/>
  <c r="Q172" i="20" s="1"/>
  <c r="Q173" i="20" s="1"/>
  <c r="Q174" i="20" s="1"/>
  <c r="Q175" i="20" s="1"/>
  <c r="Q176" i="20" s="1"/>
  <c r="Q177" i="20" s="1"/>
  <c r="Q178" i="20" s="1"/>
  <c r="Q179" i="20" s="1"/>
  <c r="Q180" i="20" s="1"/>
  <c r="Q181" i="20" s="1"/>
  <c r="Q182" i="20" s="1"/>
  <c r="Q183" i="20" s="1"/>
  <c r="Q184" i="20" s="1"/>
  <c r="Q185" i="20" s="1"/>
  <c r="Q186" i="20" s="1"/>
  <c r="Q187" i="20" s="1"/>
  <c r="Q188" i="20" s="1"/>
  <c r="Q189" i="20" s="1"/>
  <c r="Q190" i="20" s="1"/>
  <c r="Q191" i="20" s="1"/>
  <c r="Q192" i="20" s="1"/>
  <c r="Q193" i="20" s="1"/>
  <c r="Q194" i="20" s="1"/>
  <c r="Q195" i="20" s="1"/>
  <c r="Q196" i="20" s="1"/>
  <c r="Q197" i="20" s="1"/>
  <c r="Q198" i="20" s="1"/>
  <c r="Q199" i="20" s="1"/>
  <c r="Q200" i="20" s="1"/>
  <c r="Q201" i="20" s="1"/>
  <c r="Q202" i="20" s="1"/>
  <c r="Q203" i="20" s="1"/>
  <c r="Q204" i="20" s="1"/>
  <c r="Q205" i="20" s="1"/>
  <c r="Q206" i="20" s="1"/>
  <c r="Q207" i="20" s="1"/>
  <c r="Q208" i="20" s="1"/>
  <c r="Q209" i="20" s="1"/>
  <c r="Q210" i="20" s="1"/>
  <c r="Q211" i="20" s="1"/>
  <c r="Q212" i="20" s="1"/>
  <c r="Q213" i="20" s="1"/>
  <c r="Q214" i="20" s="1"/>
  <c r="Q215" i="20" s="1"/>
  <c r="Q216" i="20" s="1"/>
  <c r="Q217" i="20" s="1"/>
  <c r="Q218" i="20" s="1"/>
  <c r="Q219" i="20" s="1"/>
  <c r="Q220" i="20" s="1"/>
  <c r="Q221" i="20" s="1"/>
  <c r="Q222" i="20" s="1"/>
  <c r="Q223" i="20" s="1"/>
  <c r="Q224" i="20" s="1"/>
  <c r="Q225" i="20" s="1"/>
  <c r="Q226" i="20" s="1"/>
  <c r="Q227" i="20" s="1"/>
  <c r="Q228" i="20" s="1"/>
  <c r="Q229" i="20" s="1"/>
  <c r="Q230" i="20" s="1"/>
  <c r="Q231" i="20" s="1"/>
  <c r="Q232" i="20" s="1"/>
  <c r="Q233" i="20" s="1"/>
  <c r="Q234" i="20" s="1"/>
  <c r="Q235" i="20" s="1"/>
  <c r="Q236" i="20" s="1"/>
  <c r="Q237" i="20" s="1"/>
  <c r="Q238" i="20" s="1"/>
  <c r="Q239" i="20" s="1"/>
  <c r="Q240" i="20" s="1"/>
  <c r="Q241" i="20" s="1"/>
  <c r="Q242" i="20" s="1"/>
  <c r="Q243" i="20" s="1"/>
  <c r="Q244" i="20" s="1"/>
  <c r="Q245" i="20" s="1"/>
  <c r="Q246" i="20" s="1"/>
  <c r="Q247" i="20" s="1"/>
  <c r="Q248" i="20" s="1"/>
  <c r="Q249" i="20" s="1"/>
  <c r="D2" i="20"/>
  <c r="D3" i="20" s="1"/>
  <c r="P77" i="20" s="1"/>
  <c r="B2" i="20"/>
  <c r="B3" i="20" s="1"/>
  <c r="N3" i="17"/>
  <c r="E8" i="17" s="1"/>
  <c r="E9" i="17" s="1"/>
  <c r="E10" i="17" s="1"/>
  <c r="AH69" i="36" l="1"/>
  <c r="AH69" i="34"/>
  <c r="AC71" i="36"/>
  <c r="AF70" i="36"/>
  <c r="W70" i="36"/>
  <c r="AG70" i="36" s="1"/>
  <c r="AE70" i="36"/>
  <c r="AD70" i="36"/>
  <c r="AB71" i="36"/>
  <c r="Z71" i="36"/>
  <c r="AF70" i="34"/>
  <c r="X71" i="36"/>
  <c r="AA71" i="36"/>
  <c r="Y71" i="36"/>
  <c r="X71" i="34"/>
  <c r="AE70" i="34"/>
  <c r="AD70" i="34"/>
  <c r="AA71" i="34"/>
  <c r="AC71" i="34"/>
  <c r="Z71" i="34"/>
  <c r="W70" i="34"/>
  <c r="AG70" i="34" s="1"/>
  <c r="Y71" i="34"/>
  <c r="AB71" i="34"/>
  <c r="W66" i="31"/>
  <c r="N67" i="31"/>
  <c r="O66" i="31"/>
  <c r="T66" i="31"/>
  <c r="P66" i="31"/>
  <c r="Q66" i="31"/>
  <c r="L77" i="31"/>
  <c r="L78" i="31" s="1"/>
  <c r="L79" i="31" s="1"/>
  <c r="L80" i="31" s="1"/>
  <c r="L81" i="31" s="1"/>
  <c r="L82" i="31" s="1"/>
  <c r="L83" i="31" s="1"/>
  <c r="L84" i="31" s="1"/>
  <c r="L85" i="31" s="1"/>
  <c r="L86" i="31" s="1"/>
  <c r="L87" i="31" s="1"/>
  <c r="L88" i="31" s="1"/>
  <c r="L89" i="31" s="1"/>
  <c r="L90" i="31" s="1"/>
  <c r="L91" i="31" s="1"/>
  <c r="L92" i="31" s="1"/>
  <c r="L93" i="31" s="1"/>
  <c r="L94" i="31" s="1"/>
  <c r="L95" i="31" s="1"/>
  <c r="L96" i="31" s="1"/>
  <c r="L97" i="31" s="1"/>
  <c r="L98" i="31" s="1"/>
  <c r="L99" i="31" s="1"/>
  <c r="L100" i="31" s="1"/>
  <c r="L101" i="31" s="1"/>
  <c r="L102" i="31" s="1"/>
  <c r="L103" i="31" s="1"/>
  <c r="L104" i="31" s="1"/>
  <c r="L105" i="31" s="1"/>
  <c r="L106" i="31" s="1"/>
  <c r="L107" i="31" s="1"/>
  <c r="L108" i="31" s="1"/>
  <c r="L109" i="31" s="1"/>
  <c r="L110" i="31" s="1"/>
  <c r="L111" i="31" s="1"/>
  <c r="L112" i="31" s="1"/>
  <c r="L113" i="31" s="1"/>
  <c r="L114" i="31" s="1"/>
  <c r="L115" i="31" s="1"/>
  <c r="L116" i="31" s="1"/>
  <c r="L117" i="31" s="1"/>
  <c r="L118" i="31" s="1"/>
  <c r="L119" i="31" s="1"/>
  <c r="L120" i="31" s="1"/>
  <c r="L121" i="31" s="1"/>
  <c r="L122" i="31" s="1"/>
  <c r="L123" i="31" s="1"/>
  <c r="L124" i="31" s="1"/>
  <c r="L125" i="31" s="1"/>
  <c r="L126" i="31" s="1"/>
  <c r="L127" i="31" s="1"/>
  <c r="L128" i="31" s="1"/>
  <c r="L129" i="31" s="1"/>
  <c r="L130" i="31" s="1"/>
  <c r="L131" i="31" s="1"/>
  <c r="L132" i="31" s="1"/>
  <c r="L133" i="31" s="1"/>
  <c r="L134" i="31" s="1"/>
  <c r="L135" i="31" s="1"/>
  <c r="L136" i="31" s="1"/>
  <c r="L137" i="31" s="1"/>
  <c r="L138" i="31" s="1"/>
  <c r="L139" i="31" s="1"/>
  <c r="L140" i="31" s="1"/>
  <c r="L141" i="31" s="1"/>
  <c r="L142" i="31" s="1"/>
  <c r="L143" i="31" s="1"/>
  <c r="L144" i="31" s="1"/>
  <c r="L145" i="31" s="1"/>
  <c r="L146" i="31" s="1"/>
  <c r="L147" i="31" s="1"/>
  <c r="L148" i="31" s="1"/>
  <c r="L149" i="31" s="1"/>
  <c r="L150" i="31" s="1"/>
  <c r="L151" i="31" s="1"/>
  <c r="L152" i="31" s="1"/>
  <c r="L153" i="31" s="1"/>
  <c r="L154" i="31" s="1"/>
  <c r="L155" i="31" s="1"/>
  <c r="L156" i="31" s="1"/>
  <c r="L157" i="31" s="1"/>
  <c r="L158" i="31" s="1"/>
  <c r="L159" i="31" s="1"/>
  <c r="L160" i="31" s="1"/>
  <c r="L161" i="31" s="1"/>
  <c r="L162" i="31" s="1"/>
  <c r="L163" i="31" s="1"/>
  <c r="L164" i="31" s="1"/>
  <c r="L165" i="31" s="1"/>
  <c r="L166" i="31" s="1"/>
  <c r="L167" i="31" s="1"/>
  <c r="L168" i="31" s="1"/>
  <c r="L169" i="31" s="1"/>
  <c r="L170" i="31" s="1"/>
  <c r="L171" i="31" s="1"/>
  <c r="L172" i="31" s="1"/>
  <c r="L173" i="31" s="1"/>
  <c r="L174" i="31" s="1"/>
  <c r="L175" i="31" s="1"/>
  <c r="L176" i="31" s="1"/>
  <c r="L177" i="31" s="1"/>
  <c r="L178" i="31" s="1"/>
  <c r="L179" i="31" s="1"/>
  <c r="L180" i="31" s="1"/>
  <c r="L181" i="31" s="1"/>
  <c r="L182" i="31" s="1"/>
  <c r="L183" i="31" s="1"/>
  <c r="L184" i="31" s="1"/>
  <c r="L185" i="31" s="1"/>
  <c r="L186" i="31" s="1"/>
  <c r="L187" i="31" s="1"/>
  <c r="L188" i="31" s="1"/>
  <c r="L189" i="31" s="1"/>
  <c r="L190" i="31" s="1"/>
  <c r="L191" i="31" s="1"/>
  <c r="L192" i="31" s="1"/>
  <c r="L193" i="31" s="1"/>
  <c r="L194" i="31" s="1"/>
  <c r="L195" i="31" s="1"/>
  <c r="L196" i="31" s="1"/>
  <c r="L197" i="31" s="1"/>
  <c r="L198" i="31" s="1"/>
  <c r="L199" i="31" s="1"/>
  <c r="L200" i="31" s="1"/>
  <c r="L201" i="31" s="1"/>
  <c r="L202" i="31" s="1"/>
  <c r="L203" i="31" s="1"/>
  <c r="L204" i="31" s="1"/>
  <c r="L205" i="31" s="1"/>
  <c r="L206" i="31" s="1"/>
  <c r="L207" i="31" s="1"/>
  <c r="L208" i="31" s="1"/>
  <c r="L209" i="31" s="1"/>
  <c r="L210" i="31" s="1"/>
  <c r="L211" i="31" s="1"/>
  <c r="L212" i="31" s="1"/>
  <c r="L213" i="31" s="1"/>
  <c r="L214" i="31" s="1"/>
  <c r="L215" i="31" s="1"/>
  <c r="L216" i="31" s="1"/>
  <c r="L217" i="31" s="1"/>
  <c r="L218" i="31" s="1"/>
  <c r="L219" i="31" s="1"/>
  <c r="L220" i="31" s="1"/>
  <c r="L221" i="31" s="1"/>
  <c r="L222" i="31" s="1"/>
  <c r="L223" i="31" s="1"/>
  <c r="L224" i="31" s="1"/>
  <c r="L225" i="31" s="1"/>
  <c r="L226" i="31" s="1"/>
  <c r="L227" i="31" s="1"/>
  <c r="L228" i="31" s="1"/>
  <c r="L229" i="31" s="1"/>
  <c r="L230" i="31" s="1"/>
  <c r="L231" i="31" s="1"/>
  <c r="L232" i="31" s="1"/>
  <c r="L233" i="31" s="1"/>
  <c r="L234" i="31" s="1"/>
  <c r="L235" i="31" s="1"/>
  <c r="L236" i="31" s="1"/>
  <c r="L237" i="31" s="1"/>
  <c r="L238" i="31" s="1"/>
  <c r="L239" i="31" s="1"/>
  <c r="L240" i="31" s="1"/>
  <c r="L241" i="31" s="1"/>
  <c r="L242" i="31" s="1"/>
  <c r="L243" i="31" s="1"/>
  <c r="L244" i="31" s="1"/>
  <c r="L245" i="31" s="1"/>
  <c r="L246" i="31" s="1"/>
  <c r="L247" i="31" s="1"/>
  <c r="L248" i="31" s="1"/>
  <c r="L249" i="31" s="1"/>
  <c r="Z77" i="28"/>
  <c r="X77" i="28"/>
  <c r="L77" i="28"/>
  <c r="L78" i="28" s="1"/>
  <c r="L79" i="28" s="1"/>
  <c r="L80" i="28" s="1"/>
  <c r="L81" i="28" s="1"/>
  <c r="L82" i="28" s="1"/>
  <c r="L83" i="28" s="1"/>
  <c r="L84" i="28" s="1"/>
  <c r="L85" i="28" s="1"/>
  <c r="L86" i="28" s="1"/>
  <c r="L87" i="28" s="1"/>
  <c r="L88" i="28" s="1"/>
  <c r="L89" i="28" s="1"/>
  <c r="L90" i="28" s="1"/>
  <c r="L91" i="28" s="1"/>
  <c r="L92" i="28" s="1"/>
  <c r="L93" i="28" s="1"/>
  <c r="L94" i="28" s="1"/>
  <c r="L95" i="28" s="1"/>
  <c r="L96" i="28" s="1"/>
  <c r="L97" i="28" s="1"/>
  <c r="L98" i="28" s="1"/>
  <c r="L99" i="28" s="1"/>
  <c r="L100" i="28" s="1"/>
  <c r="L101" i="28" s="1"/>
  <c r="L102" i="28" s="1"/>
  <c r="L103" i="28" s="1"/>
  <c r="L104" i="28" s="1"/>
  <c r="L105" i="28" s="1"/>
  <c r="L106" i="28" s="1"/>
  <c r="L107" i="28" s="1"/>
  <c r="L108" i="28" s="1"/>
  <c r="L109" i="28" s="1"/>
  <c r="L110" i="28" s="1"/>
  <c r="L111" i="28" s="1"/>
  <c r="L112" i="28" s="1"/>
  <c r="L113" i="28" s="1"/>
  <c r="L114" i="28" s="1"/>
  <c r="L115" i="28" s="1"/>
  <c r="L116" i="28" s="1"/>
  <c r="L117" i="28" s="1"/>
  <c r="L118" i="28" s="1"/>
  <c r="L119" i="28" s="1"/>
  <c r="L120" i="28" s="1"/>
  <c r="L121" i="28" s="1"/>
  <c r="L122" i="28" s="1"/>
  <c r="L123" i="28" s="1"/>
  <c r="L124" i="28" s="1"/>
  <c r="L125" i="28" s="1"/>
  <c r="L126" i="28" s="1"/>
  <c r="L127" i="28" s="1"/>
  <c r="L128" i="28" s="1"/>
  <c r="L129" i="28" s="1"/>
  <c r="L130" i="28" s="1"/>
  <c r="L131" i="28" s="1"/>
  <c r="L132" i="28" s="1"/>
  <c r="L133" i="28" s="1"/>
  <c r="L134" i="28" s="1"/>
  <c r="L135" i="28" s="1"/>
  <c r="L136" i="28" s="1"/>
  <c r="L137" i="28" s="1"/>
  <c r="L138" i="28" s="1"/>
  <c r="L139" i="28" s="1"/>
  <c r="L140" i="28" s="1"/>
  <c r="L141" i="28" s="1"/>
  <c r="L142" i="28" s="1"/>
  <c r="L143" i="28" s="1"/>
  <c r="L144" i="28" s="1"/>
  <c r="L145" i="28" s="1"/>
  <c r="L146" i="28" s="1"/>
  <c r="L147" i="28" s="1"/>
  <c r="L148" i="28" s="1"/>
  <c r="L149" i="28" s="1"/>
  <c r="L150" i="28" s="1"/>
  <c r="L151" i="28" s="1"/>
  <c r="L152" i="28" s="1"/>
  <c r="L153" i="28" s="1"/>
  <c r="L154" i="28" s="1"/>
  <c r="L155" i="28" s="1"/>
  <c r="L156" i="28" s="1"/>
  <c r="L157" i="28" s="1"/>
  <c r="L158" i="28" s="1"/>
  <c r="L159" i="28" s="1"/>
  <c r="L160" i="28" s="1"/>
  <c r="L161" i="28" s="1"/>
  <c r="L162" i="28" s="1"/>
  <c r="L163" i="28" s="1"/>
  <c r="L164" i="28" s="1"/>
  <c r="L165" i="28" s="1"/>
  <c r="L166" i="28" s="1"/>
  <c r="L167" i="28" s="1"/>
  <c r="L168" i="28" s="1"/>
  <c r="L169" i="28" s="1"/>
  <c r="L170" i="28" s="1"/>
  <c r="L171" i="28" s="1"/>
  <c r="L172" i="28" s="1"/>
  <c r="L173" i="28" s="1"/>
  <c r="L174" i="28" s="1"/>
  <c r="L175" i="28" s="1"/>
  <c r="L176" i="28" s="1"/>
  <c r="L177" i="28" s="1"/>
  <c r="L178" i="28" s="1"/>
  <c r="L179" i="28" s="1"/>
  <c r="L180" i="28" s="1"/>
  <c r="L181" i="28" s="1"/>
  <c r="L182" i="28" s="1"/>
  <c r="L183" i="28" s="1"/>
  <c r="L184" i="28" s="1"/>
  <c r="L185" i="28" s="1"/>
  <c r="L186" i="28" s="1"/>
  <c r="L187" i="28" s="1"/>
  <c r="L188" i="28" s="1"/>
  <c r="L189" i="28" s="1"/>
  <c r="L190" i="28" s="1"/>
  <c r="L191" i="28" s="1"/>
  <c r="L192" i="28" s="1"/>
  <c r="L193" i="28" s="1"/>
  <c r="L194" i="28" s="1"/>
  <c r="L195" i="28" s="1"/>
  <c r="L196" i="28" s="1"/>
  <c r="L197" i="28" s="1"/>
  <c r="L198" i="28" s="1"/>
  <c r="L199" i="28" s="1"/>
  <c r="L200" i="28" s="1"/>
  <c r="L201" i="28" s="1"/>
  <c r="L202" i="28" s="1"/>
  <c r="L203" i="28" s="1"/>
  <c r="L204" i="28" s="1"/>
  <c r="L205" i="28" s="1"/>
  <c r="L206" i="28" s="1"/>
  <c r="L207" i="28" s="1"/>
  <c r="L208" i="28" s="1"/>
  <c r="L209" i="28" s="1"/>
  <c r="L210" i="28" s="1"/>
  <c r="L211" i="28" s="1"/>
  <c r="L212" i="28" s="1"/>
  <c r="L213" i="28" s="1"/>
  <c r="L214" i="28" s="1"/>
  <c r="L215" i="28" s="1"/>
  <c r="L216" i="28" s="1"/>
  <c r="L217" i="28" s="1"/>
  <c r="L218" i="28" s="1"/>
  <c r="L219" i="28" s="1"/>
  <c r="L220" i="28" s="1"/>
  <c r="L221" i="28" s="1"/>
  <c r="L222" i="28" s="1"/>
  <c r="L223" i="28" s="1"/>
  <c r="L224" i="28" s="1"/>
  <c r="L225" i="28" s="1"/>
  <c r="L226" i="28" s="1"/>
  <c r="L227" i="28" s="1"/>
  <c r="L228" i="28" s="1"/>
  <c r="L229" i="28" s="1"/>
  <c r="L230" i="28" s="1"/>
  <c r="L231" i="28" s="1"/>
  <c r="L232" i="28" s="1"/>
  <c r="L233" i="28" s="1"/>
  <c r="L234" i="28" s="1"/>
  <c r="L235" i="28" s="1"/>
  <c r="L236" i="28" s="1"/>
  <c r="L237" i="28" s="1"/>
  <c r="L238" i="28" s="1"/>
  <c r="L239" i="28" s="1"/>
  <c r="L240" i="28" s="1"/>
  <c r="L241" i="28" s="1"/>
  <c r="L242" i="28" s="1"/>
  <c r="L243" i="28" s="1"/>
  <c r="L244" i="28" s="1"/>
  <c r="L245" i="28" s="1"/>
  <c r="L246" i="28" s="1"/>
  <c r="L247" i="28" s="1"/>
  <c r="L248" i="28" s="1"/>
  <c r="L249" i="28" s="1"/>
  <c r="Y77" i="28"/>
  <c r="T78" i="28"/>
  <c r="AC77" i="28"/>
  <c r="O78" i="14"/>
  <c r="X77" i="14"/>
  <c r="N78" i="14"/>
  <c r="W77" i="14"/>
  <c r="P78" i="14"/>
  <c r="Y77" i="14"/>
  <c r="Q78" i="14"/>
  <c r="Z77" i="14"/>
  <c r="T78" i="14"/>
  <c r="AC77" i="14"/>
  <c r="N77" i="20"/>
  <c r="L77" i="20"/>
  <c r="L78" i="20" s="1"/>
  <c r="L79" i="20" s="1"/>
  <c r="L80" i="20" s="1"/>
  <c r="L81" i="20" s="1"/>
  <c r="L82" i="20" s="1"/>
  <c r="L83" i="20" s="1"/>
  <c r="L84" i="20" s="1"/>
  <c r="L85" i="20" s="1"/>
  <c r="L86" i="20" s="1"/>
  <c r="L87" i="20" s="1"/>
  <c r="L88" i="20" s="1"/>
  <c r="L89" i="20" s="1"/>
  <c r="L90" i="20" s="1"/>
  <c r="L91" i="20" s="1"/>
  <c r="L92" i="20" s="1"/>
  <c r="L93" i="20" s="1"/>
  <c r="L94" i="20" s="1"/>
  <c r="L95" i="20" s="1"/>
  <c r="L96" i="20" s="1"/>
  <c r="L97" i="20" s="1"/>
  <c r="L98" i="20" s="1"/>
  <c r="L99" i="20" s="1"/>
  <c r="L100" i="20" s="1"/>
  <c r="L101" i="20" s="1"/>
  <c r="L102" i="20" s="1"/>
  <c r="L103" i="20" s="1"/>
  <c r="L104" i="20" s="1"/>
  <c r="L105" i="20" s="1"/>
  <c r="L106" i="20" s="1"/>
  <c r="L107" i="20" s="1"/>
  <c r="L108" i="20" s="1"/>
  <c r="L109" i="20" s="1"/>
  <c r="L110" i="20" s="1"/>
  <c r="L111" i="20" s="1"/>
  <c r="L112" i="20" s="1"/>
  <c r="L113" i="20" s="1"/>
  <c r="L114" i="20" s="1"/>
  <c r="L115" i="20" s="1"/>
  <c r="L116" i="20" s="1"/>
  <c r="L117" i="20" s="1"/>
  <c r="L118" i="20" s="1"/>
  <c r="L119" i="20" s="1"/>
  <c r="L120" i="20" s="1"/>
  <c r="L121" i="20" s="1"/>
  <c r="L122" i="20" s="1"/>
  <c r="L123" i="20" s="1"/>
  <c r="L124" i="20" s="1"/>
  <c r="L125" i="20" s="1"/>
  <c r="L126" i="20" s="1"/>
  <c r="L127" i="20" s="1"/>
  <c r="L128" i="20" s="1"/>
  <c r="L129" i="20" s="1"/>
  <c r="L130" i="20" s="1"/>
  <c r="L131" i="20" s="1"/>
  <c r="L132" i="20" s="1"/>
  <c r="L133" i="20" s="1"/>
  <c r="L134" i="20" s="1"/>
  <c r="L135" i="20" s="1"/>
  <c r="L136" i="20" s="1"/>
  <c r="L137" i="20" s="1"/>
  <c r="L138" i="20" s="1"/>
  <c r="L139" i="20" s="1"/>
  <c r="L140" i="20" s="1"/>
  <c r="L141" i="20" s="1"/>
  <c r="L142" i="20" s="1"/>
  <c r="L143" i="20" s="1"/>
  <c r="L144" i="20" s="1"/>
  <c r="L145" i="20" s="1"/>
  <c r="L146" i="20" s="1"/>
  <c r="L147" i="20" s="1"/>
  <c r="L148" i="20" s="1"/>
  <c r="L149" i="20" s="1"/>
  <c r="L150" i="20" s="1"/>
  <c r="L151" i="20" s="1"/>
  <c r="L152" i="20" s="1"/>
  <c r="L153" i="20" s="1"/>
  <c r="L154" i="20" s="1"/>
  <c r="L155" i="20" s="1"/>
  <c r="L156" i="20" s="1"/>
  <c r="L157" i="20" s="1"/>
  <c r="L158" i="20" s="1"/>
  <c r="L159" i="20" s="1"/>
  <c r="L160" i="20" s="1"/>
  <c r="L161" i="20" s="1"/>
  <c r="L162" i="20" s="1"/>
  <c r="L163" i="20" s="1"/>
  <c r="L164" i="20" s="1"/>
  <c r="L165" i="20" s="1"/>
  <c r="L166" i="20" s="1"/>
  <c r="L167" i="20" s="1"/>
  <c r="L168" i="20" s="1"/>
  <c r="L169" i="20" s="1"/>
  <c r="L170" i="20" s="1"/>
  <c r="L171" i="20" s="1"/>
  <c r="L172" i="20" s="1"/>
  <c r="L173" i="20" s="1"/>
  <c r="L174" i="20" s="1"/>
  <c r="L175" i="20" s="1"/>
  <c r="L176" i="20" s="1"/>
  <c r="L177" i="20" s="1"/>
  <c r="L178" i="20" s="1"/>
  <c r="L179" i="20" s="1"/>
  <c r="L180" i="20" s="1"/>
  <c r="L181" i="20" s="1"/>
  <c r="L182" i="20" s="1"/>
  <c r="L183" i="20" s="1"/>
  <c r="L184" i="20" s="1"/>
  <c r="L185" i="20" s="1"/>
  <c r="L186" i="20" s="1"/>
  <c r="L187" i="20" s="1"/>
  <c r="L188" i="20" s="1"/>
  <c r="L189" i="20" s="1"/>
  <c r="L190" i="20" s="1"/>
  <c r="L191" i="20" s="1"/>
  <c r="L192" i="20" s="1"/>
  <c r="L193" i="20" s="1"/>
  <c r="L194" i="20" s="1"/>
  <c r="L195" i="20" s="1"/>
  <c r="L196" i="20" s="1"/>
  <c r="L197" i="20" s="1"/>
  <c r="L198" i="20" s="1"/>
  <c r="L199" i="20" s="1"/>
  <c r="L200" i="20" s="1"/>
  <c r="L201" i="20" s="1"/>
  <c r="L202" i="20" s="1"/>
  <c r="L203" i="20" s="1"/>
  <c r="L204" i="20" s="1"/>
  <c r="L205" i="20" s="1"/>
  <c r="L206" i="20" s="1"/>
  <c r="L207" i="20" s="1"/>
  <c r="L208" i="20" s="1"/>
  <c r="L209" i="20" s="1"/>
  <c r="L210" i="20" s="1"/>
  <c r="L211" i="20" s="1"/>
  <c r="L212" i="20" s="1"/>
  <c r="L213" i="20" s="1"/>
  <c r="L214" i="20" s="1"/>
  <c r="L215" i="20" s="1"/>
  <c r="L216" i="20" s="1"/>
  <c r="L217" i="20" s="1"/>
  <c r="L218" i="20" s="1"/>
  <c r="L219" i="20" s="1"/>
  <c r="L220" i="20" s="1"/>
  <c r="L221" i="20" s="1"/>
  <c r="L222" i="20" s="1"/>
  <c r="L223" i="20" s="1"/>
  <c r="L224" i="20" s="1"/>
  <c r="L225" i="20" s="1"/>
  <c r="L226" i="20" s="1"/>
  <c r="L227" i="20" s="1"/>
  <c r="L228" i="20" s="1"/>
  <c r="L229" i="20" s="1"/>
  <c r="L230" i="20" s="1"/>
  <c r="L231" i="20" s="1"/>
  <c r="L232" i="20" s="1"/>
  <c r="L233" i="20" s="1"/>
  <c r="L234" i="20" s="1"/>
  <c r="L235" i="20" s="1"/>
  <c r="L236" i="20" s="1"/>
  <c r="L237" i="20" s="1"/>
  <c r="L238" i="20" s="1"/>
  <c r="L239" i="20" s="1"/>
  <c r="L240" i="20" s="1"/>
  <c r="L241" i="20" s="1"/>
  <c r="L242" i="20" s="1"/>
  <c r="L243" i="20" s="1"/>
  <c r="L244" i="20" s="1"/>
  <c r="L245" i="20" s="1"/>
  <c r="L246" i="20" s="1"/>
  <c r="L247" i="20" s="1"/>
  <c r="L248" i="20" s="1"/>
  <c r="L249" i="20" s="1"/>
  <c r="P78" i="20"/>
  <c r="Y77" i="20"/>
  <c r="X77" i="20"/>
  <c r="O78" i="20"/>
  <c r="E11" i="17"/>
  <c r="G10" i="17"/>
  <c r="G8" i="17"/>
  <c r="G9" i="17"/>
  <c r="AF71" i="36" l="1"/>
  <c r="Y72" i="36"/>
  <c r="AA72" i="36"/>
  <c r="AC72" i="36"/>
  <c r="Z72" i="36"/>
  <c r="AH70" i="36"/>
  <c r="AB72" i="36"/>
  <c r="AH70" i="34"/>
  <c r="AE71" i="36"/>
  <c r="AD71" i="36"/>
  <c r="W71" i="36"/>
  <c r="AG71" i="36" s="1"/>
  <c r="X72" i="36"/>
  <c r="AA72" i="34"/>
  <c r="X72" i="34"/>
  <c r="AB72" i="34"/>
  <c r="AE71" i="34"/>
  <c r="AD71" i="34"/>
  <c r="AF71" i="34"/>
  <c r="Z72" i="34"/>
  <c r="W71" i="34"/>
  <c r="AG71" i="34" s="1"/>
  <c r="Y72" i="34"/>
  <c r="AC72" i="34"/>
  <c r="Z66" i="31"/>
  <c r="Q67" i="31"/>
  <c r="Y66" i="31"/>
  <c r="P67" i="31"/>
  <c r="AC66" i="31"/>
  <c r="T67" i="31"/>
  <c r="X66" i="31"/>
  <c r="O67" i="31"/>
  <c r="N68" i="31"/>
  <c r="W67" i="31"/>
  <c r="X78" i="28"/>
  <c r="AE77" i="28"/>
  <c r="AC78" i="28"/>
  <c r="T79" i="28"/>
  <c r="Y78" i="28"/>
  <c r="W77" i="28"/>
  <c r="Z78" i="28"/>
  <c r="AE77" i="14"/>
  <c r="N79" i="14"/>
  <c r="W78" i="14"/>
  <c r="Q79" i="14"/>
  <c r="Z78" i="14"/>
  <c r="T79" i="14"/>
  <c r="AC78" i="14"/>
  <c r="P79" i="14"/>
  <c r="Y78" i="14"/>
  <c r="O79" i="14"/>
  <c r="X78" i="14"/>
  <c r="Z77" i="20"/>
  <c r="O79" i="20"/>
  <c r="X78" i="20"/>
  <c r="P79" i="20"/>
  <c r="Y78" i="20"/>
  <c r="N78" i="20"/>
  <c r="W77" i="20"/>
  <c r="AA77" i="20" s="1"/>
  <c r="E12" i="17"/>
  <c r="G11" i="17"/>
  <c r="AE66" i="31" l="1"/>
  <c r="AE72" i="36"/>
  <c r="AD72" i="36"/>
  <c r="AB73" i="36"/>
  <c r="AF72" i="34"/>
  <c r="AA73" i="36"/>
  <c r="AH71" i="36"/>
  <c r="AF72" i="36"/>
  <c r="Y73" i="36"/>
  <c r="Z73" i="36"/>
  <c r="X73" i="36"/>
  <c r="W72" i="36"/>
  <c r="AG72" i="36" s="1"/>
  <c r="AC73" i="36"/>
  <c r="W72" i="34"/>
  <c r="AG72" i="34" s="1"/>
  <c r="X73" i="34"/>
  <c r="Z73" i="34"/>
  <c r="AA73" i="34"/>
  <c r="AH71" i="34"/>
  <c r="Y73" i="34"/>
  <c r="AB73" i="34"/>
  <c r="AC73" i="34"/>
  <c r="AD72" i="34"/>
  <c r="AE72" i="34"/>
  <c r="W68" i="31"/>
  <c r="N69" i="31"/>
  <c r="P68" i="31"/>
  <c r="Y67" i="31"/>
  <c r="O68" i="31"/>
  <c r="X67" i="31"/>
  <c r="AC67" i="31"/>
  <c r="T68" i="31"/>
  <c r="Z67" i="31"/>
  <c r="Q68" i="31"/>
  <c r="Z79" i="28"/>
  <c r="W78" i="28"/>
  <c r="Y79" i="28"/>
  <c r="X79" i="28"/>
  <c r="AC79" i="28"/>
  <c r="T80" i="28"/>
  <c r="AE78" i="28"/>
  <c r="AE78" i="14"/>
  <c r="O80" i="14"/>
  <c r="X79" i="14"/>
  <c r="P80" i="14"/>
  <c r="Y79" i="14"/>
  <c r="T80" i="14"/>
  <c r="AC79" i="14"/>
  <c r="AQ9" i="14" s="1"/>
  <c r="Q80" i="14"/>
  <c r="Z79" i="14"/>
  <c r="AN9" i="14" s="1"/>
  <c r="N80" i="14"/>
  <c r="W79" i="14"/>
  <c r="N79" i="20"/>
  <c r="W78" i="20"/>
  <c r="AA78" i="20" s="1"/>
  <c r="P80" i="20"/>
  <c r="Y79" i="20"/>
  <c r="AG9" i="20" s="1"/>
  <c r="AB77" i="20"/>
  <c r="Z78" i="20"/>
  <c r="O80" i="20"/>
  <c r="X79" i="20"/>
  <c r="E13" i="17"/>
  <c r="G12" i="17"/>
  <c r="AA74" i="36" l="1"/>
  <c r="X74" i="36"/>
  <c r="AE73" i="36"/>
  <c r="AD73" i="36"/>
  <c r="AC74" i="36"/>
  <c r="W73" i="36"/>
  <c r="AG73" i="36" s="1"/>
  <c r="Z74" i="36"/>
  <c r="Y74" i="36"/>
  <c r="AF73" i="36"/>
  <c r="AB74" i="36"/>
  <c r="AH72" i="36"/>
  <c r="Y74" i="34"/>
  <c r="AC74" i="34"/>
  <c r="Z74" i="34"/>
  <c r="W73" i="34"/>
  <c r="AG73" i="34" s="1"/>
  <c r="AB74" i="34"/>
  <c r="AA74" i="34"/>
  <c r="AF73" i="34"/>
  <c r="AE73" i="34"/>
  <c r="AD73" i="34"/>
  <c r="X74" i="34"/>
  <c r="AH72" i="34"/>
  <c r="Z68" i="31"/>
  <c r="AN9" i="31" s="1"/>
  <c r="Q69" i="31"/>
  <c r="T69" i="31"/>
  <c r="AC68" i="31"/>
  <c r="AQ9" i="31" s="1"/>
  <c r="X68" i="31"/>
  <c r="O69" i="31"/>
  <c r="Y68" i="31"/>
  <c r="P69" i="31"/>
  <c r="N70" i="31"/>
  <c r="W69" i="31"/>
  <c r="AE67" i="31"/>
  <c r="AK9" i="31"/>
  <c r="X80" i="28"/>
  <c r="T81" i="28"/>
  <c r="AC80" i="28"/>
  <c r="Z80" i="28"/>
  <c r="AE79" i="28"/>
  <c r="Y80" i="28"/>
  <c r="W79" i="28"/>
  <c r="AE79" i="14"/>
  <c r="AS9" i="14" s="1"/>
  <c r="N81" i="14"/>
  <c r="W80" i="14"/>
  <c r="Q81" i="14"/>
  <c r="Z80" i="14"/>
  <c r="AN10" i="14" s="1"/>
  <c r="T81" i="14"/>
  <c r="AC80" i="14"/>
  <c r="AQ10" i="14" s="1"/>
  <c r="P81" i="14"/>
  <c r="Y80" i="14"/>
  <c r="O81" i="14"/>
  <c r="X80" i="14"/>
  <c r="AB78" i="20"/>
  <c r="P81" i="20"/>
  <c r="Y80" i="20"/>
  <c r="AG10" i="20" s="1"/>
  <c r="AF9" i="20"/>
  <c r="Z79" i="20"/>
  <c r="O81" i="20"/>
  <c r="X80" i="20"/>
  <c r="N80" i="20"/>
  <c r="W79" i="20"/>
  <c r="E14" i="17"/>
  <c r="G13" i="17"/>
  <c r="AK10" i="31" l="1"/>
  <c r="AH73" i="36"/>
  <c r="X75" i="36"/>
  <c r="AE74" i="36"/>
  <c r="AD74" i="36"/>
  <c r="AA75" i="36"/>
  <c r="AC75" i="36"/>
  <c r="Z75" i="36"/>
  <c r="AF74" i="36"/>
  <c r="W74" i="36"/>
  <c r="AG74" i="36" s="1"/>
  <c r="AB75" i="36"/>
  <c r="Y75" i="36"/>
  <c r="AF74" i="34"/>
  <c r="AH73" i="34"/>
  <c r="X75" i="34"/>
  <c r="AB75" i="34"/>
  <c r="AC75" i="34"/>
  <c r="AE74" i="34"/>
  <c r="AD74" i="34"/>
  <c r="Z75" i="34"/>
  <c r="Y75" i="34"/>
  <c r="AA75" i="34"/>
  <c r="W74" i="34"/>
  <c r="AG74" i="34" s="1"/>
  <c r="N71" i="31"/>
  <c r="W70" i="31"/>
  <c r="AL9" i="31"/>
  <c r="AE68" i="31"/>
  <c r="AS9" i="31" s="1"/>
  <c r="AM9" i="31"/>
  <c r="BE9" i="31" s="1"/>
  <c r="O70" i="31"/>
  <c r="X69" i="31"/>
  <c r="T70" i="31"/>
  <c r="AC69" i="31"/>
  <c r="AQ10" i="31" s="1"/>
  <c r="Q70" i="31"/>
  <c r="Z69" i="31"/>
  <c r="AN10" i="31" s="1"/>
  <c r="P70" i="31"/>
  <c r="Y69" i="31"/>
  <c r="AX9" i="31"/>
  <c r="AC81" i="28"/>
  <c r="T82" i="28"/>
  <c r="Y81" i="28"/>
  <c r="AE80" i="28"/>
  <c r="Z81" i="28"/>
  <c r="W80" i="28"/>
  <c r="X81" i="28"/>
  <c r="AE80" i="14"/>
  <c r="AS10" i="14" s="1"/>
  <c r="T82" i="14"/>
  <c r="AC81" i="14"/>
  <c r="AQ11" i="14" s="1"/>
  <c r="O82" i="14"/>
  <c r="X81" i="14"/>
  <c r="P82" i="14"/>
  <c r="Y81" i="14"/>
  <c r="Q82" i="14"/>
  <c r="Z81" i="14"/>
  <c r="AN11" i="14" s="1"/>
  <c r="N82" i="14"/>
  <c r="W81" i="14"/>
  <c r="Z80" i="20"/>
  <c r="O82" i="20"/>
  <c r="X81" i="20"/>
  <c r="AE9" i="20"/>
  <c r="AI9" i="20" s="1"/>
  <c r="AA79" i="20"/>
  <c r="W80" i="20"/>
  <c r="AA80" i="20" s="1"/>
  <c r="N81" i="20"/>
  <c r="AB79" i="20"/>
  <c r="AF10" i="20"/>
  <c r="AH9" i="20"/>
  <c r="P82" i="20"/>
  <c r="Y81" i="20"/>
  <c r="AG11" i="20" s="1"/>
  <c r="E15" i="17"/>
  <c r="G14" i="17"/>
  <c r="AH74" i="36" l="1"/>
  <c r="AH74" i="34"/>
  <c r="AK11" i="31"/>
  <c r="AF75" i="36"/>
  <c r="W75" i="36"/>
  <c r="AG75" i="36" s="1"/>
  <c r="Z76" i="36"/>
  <c r="AC76" i="36"/>
  <c r="Y76" i="36"/>
  <c r="AD75" i="36"/>
  <c r="AE75" i="36"/>
  <c r="AA76" i="36"/>
  <c r="X76" i="36"/>
  <c r="AB76" i="36"/>
  <c r="Y76" i="34"/>
  <c r="AB76" i="34"/>
  <c r="AC76" i="34"/>
  <c r="W75" i="34"/>
  <c r="AG75" i="34" s="1"/>
  <c r="Z76" i="34"/>
  <c r="X76" i="34"/>
  <c r="AE75" i="34"/>
  <c r="AD75" i="34"/>
  <c r="AA76" i="34"/>
  <c r="AF75" i="34"/>
  <c r="BD9" i="31"/>
  <c r="AM10" i="31"/>
  <c r="BE10" i="31" s="1"/>
  <c r="AL10" i="31"/>
  <c r="AC70" i="31"/>
  <c r="AQ11" i="31" s="1"/>
  <c r="T71" i="31"/>
  <c r="P71" i="31"/>
  <c r="Y70" i="31"/>
  <c r="O71" i="31"/>
  <c r="X70" i="31"/>
  <c r="Z70" i="31"/>
  <c r="AN11" i="31" s="1"/>
  <c r="Q71" i="31"/>
  <c r="AE69" i="31"/>
  <c r="AS10" i="31" s="1"/>
  <c r="N72" i="31"/>
  <c r="W71" i="31"/>
  <c r="AV9" i="31"/>
  <c r="AW9" i="31"/>
  <c r="BA9" i="31"/>
  <c r="AE81" i="28"/>
  <c r="T83" i="28"/>
  <c r="AC82" i="28"/>
  <c r="Y82" i="28"/>
  <c r="X82" i="28"/>
  <c r="W81" i="28"/>
  <c r="Z82" i="28"/>
  <c r="AE81" i="14"/>
  <c r="AS11" i="14" s="1"/>
  <c r="O83" i="14"/>
  <c r="X82" i="14"/>
  <c r="Q83" i="14"/>
  <c r="Z82" i="14"/>
  <c r="AN12" i="14" s="1"/>
  <c r="N83" i="14"/>
  <c r="W82" i="14"/>
  <c r="P83" i="14"/>
  <c r="Y82" i="14"/>
  <c r="T83" i="14"/>
  <c r="AC82" i="14"/>
  <c r="AQ12" i="14" s="1"/>
  <c r="AK9" i="20"/>
  <c r="Z81" i="20"/>
  <c r="P83" i="20"/>
  <c r="Y82" i="20"/>
  <c r="AG12" i="20" s="1"/>
  <c r="AH10" i="20"/>
  <c r="AF11" i="20"/>
  <c r="N82" i="20"/>
  <c r="W81" i="20"/>
  <c r="AA81" i="20" s="1"/>
  <c r="AE10" i="20"/>
  <c r="AJ9" i="20"/>
  <c r="X82" i="20"/>
  <c r="O83" i="20"/>
  <c r="AB80" i="20"/>
  <c r="E16" i="17"/>
  <c r="G15" i="17"/>
  <c r="AK12" i="31" l="1"/>
  <c r="CR8" i="31" s="1"/>
  <c r="BD10" i="31"/>
  <c r="AH75" i="36"/>
  <c r="W76" i="36"/>
  <c r="AG76" i="36" s="1"/>
  <c r="Y77" i="36"/>
  <c r="Z77" i="36"/>
  <c r="AF76" i="36"/>
  <c r="AA77" i="36"/>
  <c r="AC77" i="36"/>
  <c r="AB77" i="36"/>
  <c r="X77" i="36"/>
  <c r="AE76" i="36"/>
  <c r="AD76" i="36"/>
  <c r="AF76" i="34"/>
  <c r="X77" i="34"/>
  <c r="AC77" i="34"/>
  <c r="Z77" i="34"/>
  <c r="W76" i="34"/>
  <c r="AG76" i="34" s="1"/>
  <c r="AB77" i="34"/>
  <c r="AA77" i="34"/>
  <c r="Y77" i="34"/>
  <c r="AE76" i="34"/>
  <c r="AD76" i="34"/>
  <c r="AH75" i="34"/>
  <c r="AM11" i="31"/>
  <c r="AL11" i="31"/>
  <c r="O72" i="31"/>
  <c r="X71" i="31"/>
  <c r="W72" i="31"/>
  <c r="N73" i="31"/>
  <c r="AV10" i="31"/>
  <c r="P72" i="31"/>
  <c r="Y71" i="31"/>
  <c r="T72" i="31"/>
  <c r="AC71" i="31"/>
  <c r="AE70" i="31"/>
  <c r="AS11" i="31" s="1"/>
  <c r="Q72" i="31"/>
  <c r="Z71" i="31"/>
  <c r="AN12" i="31" s="1"/>
  <c r="AX10" i="31"/>
  <c r="AW10" i="31"/>
  <c r="BA10" i="31"/>
  <c r="CR9" i="14"/>
  <c r="CW8" i="14"/>
  <c r="CO9" i="14"/>
  <c r="CV9" i="14"/>
  <c r="Y83" i="28"/>
  <c r="Z83" i="28"/>
  <c r="T84" i="28"/>
  <c r="AC83" i="28"/>
  <c r="W82" i="28"/>
  <c r="AE82" i="28"/>
  <c r="X83" i="28"/>
  <c r="AE82" i="14"/>
  <c r="AS12" i="14" s="1"/>
  <c r="T84" i="14"/>
  <c r="AC83" i="14"/>
  <c r="AQ13" i="14" s="1"/>
  <c r="P84" i="14"/>
  <c r="Y83" i="14"/>
  <c r="N84" i="14"/>
  <c r="W83" i="14"/>
  <c r="Q84" i="14"/>
  <c r="Z83" i="14"/>
  <c r="AN13" i="14" s="1"/>
  <c r="O84" i="14"/>
  <c r="X83" i="14"/>
  <c r="Z82" i="20"/>
  <c r="BA9" i="20"/>
  <c r="O84" i="20"/>
  <c r="X83" i="20"/>
  <c r="N83" i="20"/>
  <c r="W82" i="20"/>
  <c r="AA82" i="20" s="1"/>
  <c r="AB81" i="20"/>
  <c r="AE11" i="20"/>
  <c r="AI11" i="20" s="1"/>
  <c r="AJ10" i="20"/>
  <c r="AF12" i="20"/>
  <c r="AH11" i="20"/>
  <c r="AI10" i="20"/>
  <c r="AK10" i="20"/>
  <c r="Y83" i="20"/>
  <c r="AG13" i="20" s="1"/>
  <c r="P84" i="20"/>
  <c r="E17" i="17"/>
  <c r="G16" i="17"/>
  <c r="AK13" i="31" l="1"/>
  <c r="AF77" i="36"/>
  <c r="BD11" i="31"/>
  <c r="AH76" i="34"/>
  <c r="W77" i="36"/>
  <c r="AG77" i="36" s="1"/>
  <c r="X78" i="36"/>
  <c r="AB78" i="36"/>
  <c r="AA78" i="36"/>
  <c r="Y78" i="36"/>
  <c r="AH76" i="36"/>
  <c r="AC78" i="36"/>
  <c r="Z78" i="36"/>
  <c r="AE77" i="36"/>
  <c r="AD77" i="36"/>
  <c r="AF77" i="34"/>
  <c r="Y78" i="34"/>
  <c r="AA78" i="34"/>
  <c r="Z78" i="34"/>
  <c r="AB78" i="34"/>
  <c r="X78" i="34"/>
  <c r="AE77" i="34"/>
  <c r="AD77" i="34"/>
  <c r="W77" i="34"/>
  <c r="AG77" i="34" s="1"/>
  <c r="AC78" i="34"/>
  <c r="AM12" i="31"/>
  <c r="CN9" i="31" s="1"/>
  <c r="AL12" i="31"/>
  <c r="AQ12" i="31"/>
  <c r="CR9" i="31" s="1"/>
  <c r="BE11" i="31"/>
  <c r="AV11" i="31"/>
  <c r="Z72" i="31"/>
  <c r="AN13" i="31" s="1"/>
  <c r="Q73" i="31"/>
  <c r="T73" i="31"/>
  <c r="AC72" i="31"/>
  <c r="Y72" i="31"/>
  <c r="P73" i="31"/>
  <c r="N74" i="31"/>
  <c r="W73" i="31"/>
  <c r="AE71" i="31"/>
  <c r="X72" i="31"/>
  <c r="O73" i="31"/>
  <c r="AX11" i="31"/>
  <c r="AW11" i="31"/>
  <c r="BA11" i="31"/>
  <c r="CT8" i="14"/>
  <c r="AE83" i="28"/>
  <c r="X84" i="28"/>
  <c r="Z84" i="28"/>
  <c r="Y84" i="28"/>
  <c r="AC84" i="28"/>
  <c r="T85" i="28"/>
  <c r="W83" i="28"/>
  <c r="AE83" i="14"/>
  <c r="AS13" i="14" s="1"/>
  <c r="O85" i="14"/>
  <c r="X84" i="14"/>
  <c r="Q85" i="14"/>
  <c r="Z84" i="14"/>
  <c r="AN14" i="14" s="1"/>
  <c r="P85" i="14"/>
  <c r="Y84" i="14"/>
  <c r="N85" i="14"/>
  <c r="W84" i="14"/>
  <c r="T85" i="14"/>
  <c r="AC84" i="14"/>
  <c r="AQ14" i="14" s="1"/>
  <c r="AB82" i="20"/>
  <c r="AK11" i="20"/>
  <c r="AF13" i="20"/>
  <c r="AZ9" i="20"/>
  <c r="AH12" i="20"/>
  <c r="Z83" i="20"/>
  <c r="Y84" i="20"/>
  <c r="AG14" i="20" s="1"/>
  <c r="P85" i="20"/>
  <c r="AE12" i="20"/>
  <c r="AJ11" i="20"/>
  <c r="N84" i="20"/>
  <c r="W83" i="20"/>
  <c r="AA83" i="20" s="1"/>
  <c r="X84" i="20"/>
  <c r="O85" i="20"/>
  <c r="E18" i="17"/>
  <c r="G17" i="17"/>
  <c r="AK14" i="31" l="1"/>
  <c r="BE12" i="31"/>
  <c r="BT12" i="31" s="1"/>
  <c r="W78" i="36"/>
  <c r="AG78" i="36" s="1"/>
  <c r="AH77" i="34"/>
  <c r="Y79" i="36"/>
  <c r="AA79" i="36"/>
  <c r="AH77" i="36"/>
  <c r="Z79" i="36"/>
  <c r="AF78" i="36"/>
  <c r="AB79" i="36"/>
  <c r="AC79" i="36"/>
  <c r="AE78" i="36"/>
  <c r="AD78" i="36"/>
  <c r="X79" i="36"/>
  <c r="AE78" i="34"/>
  <c r="AD78" i="34"/>
  <c r="AA79" i="34"/>
  <c r="Z79" i="34"/>
  <c r="Y79" i="34"/>
  <c r="AF78" i="34"/>
  <c r="AC79" i="34"/>
  <c r="X79" i="34"/>
  <c r="AB79" i="34"/>
  <c r="W78" i="34"/>
  <c r="AG78" i="34" s="1"/>
  <c r="AL13" i="31"/>
  <c r="CU8" i="31"/>
  <c r="AQ13" i="31"/>
  <c r="AM13" i="31"/>
  <c r="CV8" i="31"/>
  <c r="CU9" i="31"/>
  <c r="AS12" i="31"/>
  <c r="CT8" i="31" s="1"/>
  <c r="BD12" i="31"/>
  <c r="BS12" i="31" s="1"/>
  <c r="AV12" i="31"/>
  <c r="BK12" i="31" s="1"/>
  <c r="O74" i="31"/>
  <c r="X73" i="31"/>
  <c r="AE72" i="31"/>
  <c r="Y73" i="31"/>
  <c r="P74" i="31"/>
  <c r="AC73" i="31"/>
  <c r="T74" i="31"/>
  <c r="W74" i="31"/>
  <c r="N75" i="31"/>
  <c r="CM9" i="31"/>
  <c r="CW8" i="31"/>
  <c r="Z73" i="31"/>
  <c r="AN14" i="31" s="1"/>
  <c r="Q74" i="31"/>
  <c r="CO9" i="31"/>
  <c r="CV9" i="31"/>
  <c r="AX12" i="31"/>
  <c r="CO8" i="31"/>
  <c r="CN8" i="31"/>
  <c r="CM8" i="31"/>
  <c r="CS8" i="31"/>
  <c r="CQ8" i="31"/>
  <c r="CP8" i="31"/>
  <c r="BA12" i="31"/>
  <c r="BP11" i="31" s="1"/>
  <c r="AW12" i="31"/>
  <c r="Y85" i="28"/>
  <c r="Z85" i="28"/>
  <c r="X85" i="28"/>
  <c r="W84" i="28"/>
  <c r="T86" i="28"/>
  <c r="AC85" i="28"/>
  <c r="AE84" i="28"/>
  <c r="AE84" i="14"/>
  <c r="AS14" i="14" s="1"/>
  <c r="Q86" i="14"/>
  <c r="Z85" i="14"/>
  <c r="AN15" i="14" s="1"/>
  <c r="T86" i="14"/>
  <c r="AC85" i="14"/>
  <c r="AQ15" i="14" s="1"/>
  <c r="N86" i="14"/>
  <c r="W85" i="14"/>
  <c r="P86" i="14"/>
  <c r="Y85" i="14"/>
  <c r="O86" i="14"/>
  <c r="X85" i="14"/>
  <c r="Z84" i="20"/>
  <c r="AE13" i="20"/>
  <c r="AI13" i="20" s="1"/>
  <c r="AZ8" i="20"/>
  <c r="AJ12" i="20"/>
  <c r="AM11" i="20" s="1"/>
  <c r="AH13" i="20"/>
  <c r="AF14" i="20"/>
  <c r="O86" i="20"/>
  <c r="X85" i="20"/>
  <c r="AB83" i="20"/>
  <c r="AK12" i="20"/>
  <c r="BB9" i="20"/>
  <c r="W84" i="20"/>
  <c r="AA84" i="20" s="1"/>
  <c r="N85" i="20"/>
  <c r="P86" i="20"/>
  <c r="Y85" i="20"/>
  <c r="AG15" i="20" s="1"/>
  <c r="AI12" i="20"/>
  <c r="E19" i="17"/>
  <c r="G18" i="17"/>
  <c r="AK15" i="31" l="1"/>
  <c r="BT10" i="31"/>
  <c r="BT9" i="31"/>
  <c r="BT11" i="31"/>
  <c r="AH78" i="34"/>
  <c r="AL14" i="31"/>
  <c r="AV14" i="31" s="1"/>
  <c r="BK14" i="31" s="1"/>
  <c r="BD13" i="31"/>
  <c r="BS13" i="31" s="1"/>
  <c r="BE13" i="31"/>
  <c r="BT13" i="31" s="1"/>
  <c r="Y80" i="36"/>
  <c r="W79" i="36"/>
  <c r="AG79" i="36" s="1"/>
  <c r="Z80" i="36"/>
  <c r="AF79" i="36"/>
  <c r="AB80" i="36"/>
  <c r="AE79" i="36"/>
  <c r="AD79" i="36"/>
  <c r="AA80" i="36"/>
  <c r="X80" i="36"/>
  <c r="AH78" i="36"/>
  <c r="AC80" i="36"/>
  <c r="AE79" i="34"/>
  <c r="AD79" i="34"/>
  <c r="AC80" i="34"/>
  <c r="AB80" i="34"/>
  <c r="AA80" i="34"/>
  <c r="Y80" i="34"/>
  <c r="X80" i="34"/>
  <c r="W79" i="34"/>
  <c r="AG79" i="34" s="1"/>
  <c r="AF79" i="34"/>
  <c r="Z80" i="34"/>
  <c r="AQ14" i="31"/>
  <c r="AM14" i="31"/>
  <c r="BE14" i="31" s="1"/>
  <c r="BT14" i="31" s="1"/>
  <c r="AS13" i="31"/>
  <c r="BS11" i="31"/>
  <c r="BS10" i="31"/>
  <c r="BS9" i="31"/>
  <c r="BK11" i="31"/>
  <c r="BK9" i="31"/>
  <c r="BK10" i="31"/>
  <c r="T75" i="31"/>
  <c r="AC74" i="31"/>
  <c r="Y74" i="31"/>
  <c r="P75" i="31"/>
  <c r="N76" i="31"/>
  <c r="W75" i="31"/>
  <c r="Z74" i="31"/>
  <c r="AN15" i="31" s="1"/>
  <c r="Q75" i="31"/>
  <c r="AE73" i="31"/>
  <c r="AV13" i="31"/>
  <c r="BK13" i="31" s="1"/>
  <c r="X74" i="31"/>
  <c r="O75" i="31"/>
  <c r="BL12" i="31"/>
  <c r="BL9" i="31"/>
  <c r="BL10" i="31"/>
  <c r="BP12" i="31"/>
  <c r="BP9" i="31"/>
  <c r="BP10" i="31"/>
  <c r="BM12" i="31"/>
  <c r="BM9" i="31"/>
  <c r="BM10" i="31"/>
  <c r="BM11" i="31"/>
  <c r="BA13" i="31"/>
  <c r="BP13" i="31" s="1"/>
  <c r="AW13" i="31"/>
  <c r="BL13" i="31" s="1"/>
  <c r="BL11" i="31"/>
  <c r="AX13" i="31"/>
  <c r="BM13" i="31" s="1"/>
  <c r="AE85" i="28"/>
  <c r="X86" i="28"/>
  <c r="Y86" i="28"/>
  <c r="Z86" i="28"/>
  <c r="T87" i="28"/>
  <c r="AC86" i="28"/>
  <c r="W85" i="28"/>
  <c r="AE85" i="14"/>
  <c r="AS15" i="14" s="1"/>
  <c r="P87" i="14"/>
  <c r="Y86" i="14"/>
  <c r="T87" i="14"/>
  <c r="AC86" i="14"/>
  <c r="AQ16" i="14" s="1"/>
  <c r="O87" i="14"/>
  <c r="X86" i="14"/>
  <c r="N87" i="14"/>
  <c r="W86" i="14"/>
  <c r="Q87" i="14"/>
  <c r="Z86" i="14"/>
  <c r="AN16" i="14" s="1"/>
  <c r="AK13" i="20"/>
  <c r="AN13" i="20" s="1"/>
  <c r="AL13" i="20"/>
  <c r="AM12" i="20"/>
  <c r="AM9" i="20"/>
  <c r="AM10" i="20"/>
  <c r="AE14" i="20"/>
  <c r="AJ13" i="20"/>
  <c r="AM13" i="20" s="1"/>
  <c r="AL12" i="20"/>
  <c r="AL9" i="20"/>
  <c r="AL11" i="20"/>
  <c r="AL10" i="20"/>
  <c r="P87" i="20"/>
  <c r="Y86" i="20"/>
  <c r="AG16" i="20" s="1"/>
  <c r="N86" i="20"/>
  <c r="W85" i="20"/>
  <c r="AA85" i="20" s="1"/>
  <c r="O87" i="20"/>
  <c r="X86" i="20"/>
  <c r="AN12" i="20"/>
  <c r="AN9" i="20"/>
  <c r="AN11" i="20"/>
  <c r="AN10" i="20"/>
  <c r="Z85" i="20"/>
  <c r="AF15" i="20"/>
  <c r="AH14" i="20"/>
  <c r="BB8" i="20"/>
  <c r="BA8" i="20"/>
  <c r="AB84" i="20"/>
  <c r="E20" i="17"/>
  <c r="G19" i="17"/>
  <c r="AK16" i="31" l="1"/>
  <c r="AL15" i="31"/>
  <c r="AF80" i="36"/>
  <c r="AH79" i="36"/>
  <c r="AA81" i="36"/>
  <c r="W80" i="36"/>
  <c r="AG80" i="36" s="1"/>
  <c r="Y81" i="36"/>
  <c r="Z81" i="36"/>
  <c r="AB81" i="36"/>
  <c r="AC81" i="36"/>
  <c r="AD80" i="36"/>
  <c r="AE80" i="36"/>
  <c r="X81" i="36"/>
  <c r="AC81" i="34"/>
  <c r="W80" i="34"/>
  <c r="AG80" i="34" s="1"/>
  <c r="X81" i="34"/>
  <c r="AH79" i="34"/>
  <c r="AE80" i="34"/>
  <c r="AD80" i="34"/>
  <c r="AF80" i="34"/>
  <c r="AB81" i="34"/>
  <c r="Z81" i="34"/>
  <c r="Y81" i="34"/>
  <c r="AA81" i="34"/>
  <c r="AS14" i="31"/>
  <c r="AM15" i="31"/>
  <c r="AQ15" i="31"/>
  <c r="BD14" i="31"/>
  <c r="BS14" i="31" s="1"/>
  <c r="Q76" i="31"/>
  <c r="Z75" i="31"/>
  <c r="AN16" i="31" s="1"/>
  <c r="O76" i="31"/>
  <c r="X75" i="31"/>
  <c r="W76" i="31"/>
  <c r="N77" i="31"/>
  <c r="P76" i="31"/>
  <c r="Y75" i="31"/>
  <c r="AE74" i="31"/>
  <c r="T76" i="31"/>
  <c r="AC75" i="31"/>
  <c r="AW14" i="31"/>
  <c r="BL14" i="31" s="1"/>
  <c r="BA14" i="31"/>
  <c r="BP14" i="31" s="1"/>
  <c r="AX14" i="31"/>
  <c r="BM14" i="31" s="1"/>
  <c r="X87" i="28"/>
  <c r="Y87" i="28"/>
  <c r="AE86" i="28"/>
  <c r="Z87" i="28"/>
  <c r="T88" i="28"/>
  <c r="AC87" i="28"/>
  <c r="W86" i="28"/>
  <c r="AE86" i="14"/>
  <c r="AS16" i="14" s="1"/>
  <c r="N88" i="14"/>
  <c r="W87" i="14"/>
  <c r="O88" i="14"/>
  <c r="X87" i="14"/>
  <c r="Q88" i="14"/>
  <c r="Z87" i="14"/>
  <c r="AN17" i="14" s="1"/>
  <c r="T88" i="14"/>
  <c r="AC87" i="14"/>
  <c r="AQ17" i="14" s="1"/>
  <c r="P88" i="14"/>
  <c r="Y87" i="14"/>
  <c r="Z86" i="20"/>
  <c r="O88" i="20"/>
  <c r="X87" i="20"/>
  <c r="N87" i="20"/>
  <c r="W86" i="20"/>
  <c r="AA86" i="20" s="1"/>
  <c r="P88" i="20"/>
  <c r="Y87" i="20"/>
  <c r="AG17" i="20" s="1"/>
  <c r="AE15" i="20"/>
  <c r="AI15" i="20" s="1"/>
  <c r="AL15" i="20" s="1"/>
  <c r="AJ14" i="20"/>
  <c r="AM14" i="20" s="1"/>
  <c r="AK14" i="20"/>
  <c r="AN14" i="20" s="1"/>
  <c r="AI14" i="20"/>
  <c r="AL14" i="20" s="1"/>
  <c r="AF16" i="20"/>
  <c r="AH15" i="20"/>
  <c r="AB85" i="20"/>
  <c r="E21" i="17"/>
  <c r="G20" i="17"/>
  <c r="BD15" i="31" l="1"/>
  <c r="BS15" i="31" s="1"/>
  <c r="AL16" i="31"/>
  <c r="AK17" i="31"/>
  <c r="AH80" i="36"/>
  <c r="AF81" i="34"/>
  <c r="BE15" i="31"/>
  <c r="BT15" i="31" s="1"/>
  <c r="Z82" i="36"/>
  <c r="Y82" i="36"/>
  <c r="W81" i="36"/>
  <c r="AG81" i="36" s="1"/>
  <c r="AC82" i="36"/>
  <c r="AA82" i="36"/>
  <c r="X82" i="36"/>
  <c r="AE81" i="36"/>
  <c r="AD81" i="36"/>
  <c r="AB82" i="36"/>
  <c r="AF81" i="36"/>
  <c r="W81" i="34"/>
  <c r="AG81" i="34" s="1"/>
  <c r="AE81" i="34"/>
  <c r="AD81" i="34"/>
  <c r="Z82" i="34"/>
  <c r="AC82" i="34"/>
  <c r="X82" i="34"/>
  <c r="Y82" i="34"/>
  <c r="AB82" i="34"/>
  <c r="AS15" i="31"/>
  <c r="AA82" i="34"/>
  <c r="AH80" i="34"/>
  <c r="AM16" i="31"/>
  <c r="AQ16" i="31"/>
  <c r="AE75" i="31"/>
  <c r="X76" i="31"/>
  <c r="O77" i="31"/>
  <c r="Y76" i="31"/>
  <c r="P77" i="31"/>
  <c r="AX16" i="31"/>
  <c r="BM16" i="31" s="1"/>
  <c r="AC76" i="31"/>
  <c r="T77" i="31"/>
  <c r="W77" i="31"/>
  <c r="N78" i="31"/>
  <c r="Z76" i="31"/>
  <c r="AN17" i="31" s="1"/>
  <c r="Q77" i="31"/>
  <c r="AW15" i="31"/>
  <c r="BL15" i="31" s="1"/>
  <c r="BA15" i="31"/>
  <c r="BP15" i="31" s="1"/>
  <c r="AV15" i="31"/>
  <c r="BK15" i="31" s="1"/>
  <c r="AX15" i="31"/>
  <c r="BM15" i="31" s="1"/>
  <c r="Y88" i="28"/>
  <c r="AE87" i="28"/>
  <c r="W87" i="28"/>
  <c r="X88" i="28"/>
  <c r="Z88" i="28"/>
  <c r="AC88" i="28"/>
  <c r="T89" i="28"/>
  <c r="AE87" i="14"/>
  <c r="AS17" i="14" s="1"/>
  <c r="T89" i="14"/>
  <c r="AC88" i="14"/>
  <c r="AQ18" i="14" s="1"/>
  <c r="P89" i="14"/>
  <c r="Y88" i="14"/>
  <c r="O89" i="14"/>
  <c r="X88" i="14"/>
  <c r="Q89" i="14"/>
  <c r="Z88" i="14"/>
  <c r="AN18" i="14" s="1"/>
  <c r="N89" i="14"/>
  <c r="W88" i="14"/>
  <c r="AK15" i="20"/>
  <c r="AN15" i="20" s="1"/>
  <c r="AB86" i="20"/>
  <c r="N88" i="20"/>
  <c r="W87" i="20"/>
  <c r="AA87" i="20" s="1"/>
  <c r="O89" i="20"/>
  <c r="X88" i="20"/>
  <c r="AF17" i="20"/>
  <c r="AH16" i="20"/>
  <c r="AE16" i="20"/>
  <c r="AI16" i="20" s="1"/>
  <c r="AL16" i="20" s="1"/>
  <c r="AJ15" i="20"/>
  <c r="AM15" i="20" s="1"/>
  <c r="Y88" i="20"/>
  <c r="AG18" i="20" s="1"/>
  <c r="P89" i="20"/>
  <c r="Z87" i="20"/>
  <c r="E22" i="17"/>
  <c r="G21" i="17"/>
  <c r="BD16" i="31" l="1"/>
  <c r="BS16" i="31" s="1"/>
  <c r="AL17" i="31"/>
  <c r="AK18" i="31"/>
  <c r="AC83" i="36"/>
  <c r="W82" i="36"/>
  <c r="AG82" i="36" s="1"/>
  <c r="AH81" i="34"/>
  <c r="Y83" i="36"/>
  <c r="Z83" i="36"/>
  <c r="AH81" i="36"/>
  <c r="AF82" i="36"/>
  <c r="AA83" i="36"/>
  <c r="AB83" i="36"/>
  <c r="AE82" i="36"/>
  <c r="AD82" i="36"/>
  <c r="X83" i="36"/>
  <c r="W82" i="34"/>
  <c r="AG82" i="34" s="1"/>
  <c r="AD82" i="34"/>
  <c r="AE82" i="34"/>
  <c r="AB83" i="34"/>
  <c r="AS16" i="31"/>
  <c r="AA83" i="34"/>
  <c r="AF82" i="34"/>
  <c r="Y83" i="34"/>
  <c r="X83" i="34"/>
  <c r="AC83" i="34"/>
  <c r="Z83" i="34"/>
  <c r="AQ17" i="31"/>
  <c r="AM17" i="31"/>
  <c r="N79" i="31"/>
  <c r="W78" i="31"/>
  <c r="Q78" i="31"/>
  <c r="Z77" i="31"/>
  <c r="AN18" i="31" s="1"/>
  <c r="P78" i="31"/>
  <c r="Y77" i="31"/>
  <c r="BE16" i="31"/>
  <c r="BT16" i="31" s="1"/>
  <c r="X77" i="31"/>
  <c r="O78" i="31"/>
  <c r="AE76" i="31"/>
  <c r="AX17" i="31"/>
  <c r="BM17" i="31" s="1"/>
  <c r="AC77" i="31"/>
  <c r="T78" i="31"/>
  <c r="BA16" i="31"/>
  <c r="BP16" i="31" s="1"/>
  <c r="AW16" i="31"/>
  <c r="BL16" i="31" s="1"/>
  <c r="AV16" i="31"/>
  <c r="BK16" i="31" s="1"/>
  <c r="AC89" i="28"/>
  <c r="T90" i="28"/>
  <c r="W88" i="28"/>
  <c r="X89" i="28"/>
  <c r="Y89" i="28"/>
  <c r="AE88" i="28"/>
  <c r="Z89" i="28"/>
  <c r="AE88" i="14"/>
  <c r="AS18" i="14" s="1"/>
  <c r="Q90" i="14"/>
  <c r="Z89" i="14"/>
  <c r="AN19" i="14" s="1"/>
  <c r="O90" i="14"/>
  <c r="X89" i="14"/>
  <c r="P90" i="14"/>
  <c r="Y89" i="14"/>
  <c r="N90" i="14"/>
  <c r="W89" i="14"/>
  <c r="AB87" i="20"/>
  <c r="T90" i="14"/>
  <c r="AC89" i="14"/>
  <c r="AQ19" i="14" s="1"/>
  <c r="AF18" i="20"/>
  <c r="AH17" i="20"/>
  <c r="AK16" i="20"/>
  <c r="AN16" i="20" s="1"/>
  <c r="Y89" i="20"/>
  <c r="AG19" i="20" s="1"/>
  <c r="P90" i="20"/>
  <c r="AE17" i="20"/>
  <c r="AJ16" i="20"/>
  <c r="AM16" i="20" s="1"/>
  <c r="Z88" i="20"/>
  <c r="X89" i="20"/>
  <c r="O90" i="20"/>
  <c r="N89" i="20"/>
  <c r="W88" i="20"/>
  <c r="AA88" i="20" s="1"/>
  <c r="E23" i="17"/>
  <c r="G22" i="17"/>
  <c r="BD17" i="31" l="1"/>
  <c r="BS17" i="31" s="1"/>
  <c r="AL18" i="31"/>
  <c r="AK19" i="31"/>
  <c r="AH82" i="34"/>
  <c r="AS17" i="31"/>
  <c r="Y84" i="36"/>
  <c r="W83" i="36"/>
  <c r="AG83" i="36" s="1"/>
  <c r="AA84" i="36"/>
  <c r="AC84" i="36"/>
  <c r="AB84" i="36"/>
  <c r="AE83" i="36"/>
  <c r="AD83" i="36"/>
  <c r="X84" i="36"/>
  <c r="AH82" i="36"/>
  <c r="AF83" i="36"/>
  <c r="Z84" i="36"/>
  <c r="Y84" i="34"/>
  <c r="W83" i="34"/>
  <c r="AG83" i="34" s="1"/>
  <c r="AB84" i="34"/>
  <c r="Z84" i="34"/>
  <c r="AA84" i="34"/>
  <c r="AC84" i="34"/>
  <c r="AF83" i="34"/>
  <c r="AE83" i="34"/>
  <c r="AD83" i="34"/>
  <c r="X84" i="34"/>
  <c r="AM18" i="31"/>
  <c r="AQ18" i="31"/>
  <c r="AV17" i="31"/>
  <c r="BK17" i="31" s="1"/>
  <c r="BE17" i="31"/>
  <c r="BT17" i="31" s="1"/>
  <c r="Y78" i="31"/>
  <c r="P79" i="31"/>
  <c r="Q79" i="31"/>
  <c r="Z78" i="31"/>
  <c r="AN19" i="31" s="1"/>
  <c r="O79" i="31"/>
  <c r="X78" i="31"/>
  <c r="AC78" i="31"/>
  <c r="T79" i="31"/>
  <c r="AE77" i="31"/>
  <c r="N80" i="31"/>
  <c r="W79" i="31"/>
  <c r="AX18" i="31"/>
  <c r="BM18" i="31" s="1"/>
  <c r="BA17" i="31"/>
  <c r="BP17" i="31" s="1"/>
  <c r="AW17" i="31"/>
  <c r="BL17" i="31" s="1"/>
  <c r="Y90" i="28"/>
  <c r="X90" i="28"/>
  <c r="Z90" i="28"/>
  <c r="AE89" i="28"/>
  <c r="W89" i="28"/>
  <c r="AC90" i="28"/>
  <c r="T91" i="28"/>
  <c r="AE89" i="14"/>
  <c r="AS19" i="14" s="1"/>
  <c r="T91" i="14"/>
  <c r="AC90" i="14"/>
  <c r="AQ20" i="14" s="1"/>
  <c r="N91" i="14"/>
  <c r="W90" i="14"/>
  <c r="P91" i="14"/>
  <c r="Y90" i="14"/>
  <c r="O91" i="14"/>
  <c r="X90" i="14"/>
  <c r="Q91" i="14"/>
  <c r="Z90" i="14"/>
  <c r="AN20" i="14" s="1"/>
  <c r="Z89" i="20"/>
  <c r="W89" i="20"/>
  <c r="AA89" i="20" s="1"/>
  <c r="N90" i="20"/>
  <c r="P91" i="20"/>
  <c r="Y90" i="20"/>
  <c r="AG20" i="20" s="1"/>
  <c r="AK17" i="20"/>
  <c r="AN17" i="20" s="1"/>
  <c r="O91" i="20"/>
  <c r="X90" i="20"/>
  <c r="AB88" i="20"/>
  <c r="AE18" i="20"/>
  <c r="AI18" i="20" s="1"/>
  <c r="AL18" i="20" s="1"/>
  <c r="AJ17" i="20"/>
  <c r="AM17" i="20" s="1"/>
  <c r="AI17" i="20"/>
  <c r="AL17" i="20" s="1"/>
  <c r="AF19" i="20"/>
  <c r="AH18" i="20"/>
  <c r="E24" i="17"/>
  <c r="G23" i="17"/>
  <c r="BD18" i="31" l="1"/>
  <c r="BS18" i="31" s="1"/>
  <c r="AL19" i="31"/>
  <c r="AK20" i="31"/>
  <c r="AS18" i="31"/>
  <c r="W84" i="36"/>
  <c r="AG84" i="36" s="1"/>
  <c r="X85" i="36"/>
  <c r="AH83" i="36"/>
  <c r="AB85" i="36"/>
  <c r="Y85" i="36"/>
  <c r="AA85" i="36"/>
  <c r="AF84" i="36"/>
  <c r="Z85" i="36"/>
  <c r="AC85" i="36"/>
  <c r="AE84" i="36"/>
  <c r="AD84" i="36"/>
  <c r="W84" i="34"/>
  <c r="AG84" i="34" s="1"/>
  <c r="Y85" i="34"/>
  <c r="AB85" i="34"/>
  <c r="AC85" i="34"/>
  <c r="AE84" i="34"/>
  <c r="AD84" i="34"/>
  <c r="AF84" i="34"/>
  <c r="X85" i="34"/>
  <c r="Z85" i="34"/>
  <c r="AA85" i="34"/>
  <c r="AH83" i="34"/>
  <c r="AM19" i="31"/>
  <c r="BE19" i="31" s="1"/>
  <c r="BT19" i="31" s="1"/>
  <c r="AQ19" i="31"/>
  <c r="BE18" i="31"/>
  <c r="BT18" i="31" s="1"/>
  <c r="N81" i="31"/>
  <c r="W80" i="31"/>
  <c r="Q80" i="31"/>
  <c r="Z79" i="31"/>
  <c r="AN20" i="31" s="1"/>
  <c r="O80" i="31"/>
  <c r="X79" i="31"/>
  <c r="Y79" i="31"/>
  <c r="P80" i="31"/>
  <c r="T80" i="31"/>
  <c r="AC79" i="31"/>
  <c r="AE78" i="31"/>
  <c r="AV18" i="31"/>
  <c r="BK18" i="31" s="1"/>
  <c r="BA18" i="31"/>
  <c r="BP18" i="31" s="1"/>
  <c r="AW18" i="31"/>
  <c r="BL18" i="31" s="1"/>
  <c r="Z91" i="28"/>
  <c r="X91" i="28"/>
  <c r="AE90" i="28"/>
  <c r="Y91" i="28"/>
  <c r="AC91" i="28"/>
  <c r="T92" i="28"/>
  <c r="W90" i="28"/>
  <c r="AE90" i="14"/>
  <c r="AS20" i="14" s="1"/>
  <c r="P92" i="14"/>
  <c r="Y91" i="14"/>
  <c r="Q92" i="14"/>
  <c r="Z91" i="14"/>
  <c r="AN21" i="14" s="1"/>
  <c r="N92" i="14"/>
  <c r="W91" i="14"/>
  <c r="O92" i="14"/>
  <c r="X91" i="14"/>
  <c r="T92" i="14"/>
  <c r="AC91" i="14"/>
  <c r="AQ21" i="14" s="1"/>
  <c r="Z90" i="20"/>
  <c r="AK18" i="20"/>
  <c r="AN18" i="20" s="1"/>
  <c r="AB89" i="20"/>
  <c r="O92" i="20"/>
  <c r="X91" i="20"/>
  <c r="AH19" i="20"/>
  <c r="AF20" i="20"/>
  <c r="AE19" i="20"/>
  <c r="AJ18" i="20"/>
  <c r="AM18" i="20" s="1"/>
  <c r="P92" i="20"/>
  <c r="Y91" i="20"/>
  <c r="AG21" i="20" s="1"/>
  <c r="N91" i="20"/>
  <c r="W90" i="20"/>
  <c r="AA90" i="20" s="1"/>
  <c r="E25" i="17"/>
  <c r="G24" i="17"/>
  <c r="AL20" i="31" l="1"/>
  <c r="AK21" i="31"/>
  <c r="AS19" i="31"/>
  <c r="BD19" i="31"/>
  <c r="BS19" i="31" s="1"/>
  <c r="Z86" i="36"/>
  <c r="AF85" i="34"/>
  <c r="W85" i="36"/>
  <c r="AG85" i="36" s="1"/>
  <c r="AF85" i="36"/>
  <c r="Y86" i="36"/>
  <c r="AA86" i="36"/>
  <c r="X86" i="36"/>
  <c r="AH84" i="36"/>
  <c r="AD85" i="36"/>
  <c r="AE85" i="36"/>
  <c r="AB86" i="36"/>
  <c r="AC86" i="36"/>
  <c r="AE85" i="34"/>
  <c r="AD85" i="34"/>
  <c r="Z86" i="34"/>
  <c r="AB86" i="34"/>
  <c r="Y86" i="34"/>
  <c r="W85" i="34"/>
  <c r="AG85" i="34" s="1"/>
  <c r="X86" i="34"/>
  <c r="AA86" i="34"/>
  <c r="AH84" i="34"/>
  <c r="AC86" i="34"/>
  <c r="AM20" i="31"/>
  <c r="BE20" i="31" s="1"/>
  <c r="BT20" i="31" s="1"/>
  <c r="AQ20" i="31"/>
  <c r="AV19" i="31"/>
  <c r="BK19" i="31" s="1"/>
  <c r="P81" i="31"/>
  <c r="Y80" i="31"/>
  <c r="Q81" i="31"/>
  <c r="Z80" i="31"/>
  <c r="AN21" i="31" s="1"/>
  <c r="T81" i="31"/>
  <c r="AC80" i="31"/>
  <c r="AE79" i="31"/>
  <c r="X80" i="31"/>
  <c r="O81" i="31"/>
  <c r="N82" i="31"/>
  <c r="W81" i="31"/>
  <c r="AX19" i="31"/>
  <c r="BM19" i="31" s="1"/>
  <c r="AW19" i="31"/>
  <c r="BL19" i="31" s="1"/>
  <c r="BA19" i="31"/>
  <c r="BP19" i="31" s="1"/>
  <c r="AX20" i="31"/>
  <c r="BM20" i="31" s="1"/>
  <c r="Y92" i="28"/>
  <c r="X92" i="28"/>
  <c r="AC92" i="28"/>
  <c r="T93" i="28"/>
  <c r="Z92" i="28"/>
  <c r="W91" i="28"/>
  <c r="AE91" i="28"/>
  <c r="AE91" i="14"/>
  <c r="AS21" i="14" s="1"/>
  <c r="Q93" i="14"/>
  <c r="Z92" i="14"/>
  <c r="AN22" i="14" s="1"/>
  <c r="T93" i="14"/>
  <c r="AC92" i="14"/>
  <c r="AQ22" i="14" s="1"/>
  <c r="O93" i="14"/>
  <c r="X92" i="14"/>
  <c r="N93" i="14"/>
  <c r="W92" i="14"/>
  <c r="P93" i="14"/>
  <c r="Y92" i="14"/>
  <c r="AK19" i="20"/>
  <c r="AN19" i="20" s="1"/>
  <c r="Z91" i="20"/>
  <c r="N92" i="20"/>
  <c r="W91" i="20"/>
  <c r="AA91" i="20" s="1"/>
  <c r="P93" i="20"/>
  <c r="Y92" i="20"/>
  <c r="AG22" i="20" s="1"/>
  <c r="AB90" i="20"/>
  <c r="AE20" i="20"/>
  <c r="AI20" i="20" s="1"/>
  <c r="AL20" i="20" s="1"/>
  <c r="AJ19" i="20"/>
  <c r="AM19" i="20" s="1"/>
  <c r="AH20" i="20"/>
  <c r="AF21" i="20"/>
  <c r="AI19" i="20"/>
  <c r="AL19" i="20" s="1"/>
  <c r="O93" i="20"/>
  <c r="X92" i="20"/>
  <c r="E26" i="17"/>
  <c r="G26" i="17" s="1"/>
  <c r="G25" i="17"/>
  <c r="AL21" i="31" l="1"/>
  <c r="AV21" i="31" s="1"/>
  <c r="BK21" i="31" s="1"/>
  <c r="AK22" i="31"/>
  <c r="AS20" i="31"/>
  <c r="BD20" i="31"/>
  <c r="BS20" i="31" s="1"/>
  <c r="AF86" i="36"/>
  <c r="AE86" i="36"/>
  <c r="AD86" i="36"/>
  <c r="Z87" i="36"/>
  <c r="X87" i="36"/>
  <c r="W86" i="36"/>
  <c r="AG86" i="36" s="1"/>
  <c r="AA87" i="36"/>
  <c r="AC87" i="36"/>
  <c r="Y87" i="36"/>
  <c r="AB87" i="36"/>
  <c r="AH85" i="36"/>
  <c r="W86" i="34"/>
  <c r="AG86" i="34" s="1"/>
  <c r="AH85" i="34"/>
  <c r="Z87" i="34"/>
  <c r="AA87" i="34"/>
  <c r="AB87" i="34"/>
  <c r="AD86" i="34"/>
  <c r="AE86" i="34"/>
  <c r="AF86" i="34"/>
  <c r="Y87" i="34"/>
  <c r="X87" i="34"/>
  <c r="AC87" i="34"/>
  <c r="AM21" i="31"/>
  <c r="AQ21" i="31"/>
  <c r="X81" i="31"/>
  <c r="O82" i="31"/>
  <c r="AE80" i="31"/>
  <c r="Q82" i="31"/>
  <c r="Z81" i="31"/>
  <c r="AN22" i="31" s="1"/>
  <c r="N83" i="31"/>
  <c r="W82" i="31"/>
  <c r="T82" i="31"/>
  <c r="AC81" i="31"/>
  <c r="AV20" i="31"/>
  <c r="BK20" i="31" s="1"/>
  <c r="Y81" i="31"/>
  <c r="P82" i="31"/>
  <c r="AW20" i="31"/>
  <c r="BL20" i="31" s="1"/>
  <c r="BA20" i="31"/>
  <c r="BP20" i="31" s="1"/>
  <c r="Z93" i="28"/>
  <c r="AE92" i="28"/>
  <c r="Y93" i="28"/>
  <c r="W92" i="28"/>
  <c r="X93" i="28"/>
  <c r="AC93" i="28"/>
  <c r="T94" i="28"/>
  <c r="AE92" i="14"/>
  <c r="AS22" i="14" s="1"/>
  <c r="T94" i="14"/>
  <c r="AC93" i="14"/>
  <c r="AQ23" i="14" s="1"/>
  <c r="N94" i="14"/>
  <c r="W93" i="14"/>
  <c r="P94" i="14"/>
  <c r="Y93" i="14"/>
  <c r="O94" i="14"/>
  <c r="X93" i="14"/>
  <c r="Q94" i="14"/>
  <c r="Z93" i="14"/>
  <c r="AN23" i="14" s="1"/>
  <c r="AK20" i="20"/>
  <c r="AN20" i="20" s="1"/>
  <c r="Z92" i="20"/>
  <c r="AH21" i="20"/>
  <c r="AF22" i="20"/>
  <c r="O94" i="20"/>
  <c r="X93" i="20"/>
  <c r="AB91" i="20"/>
  <c r="AE21" i="20"/>
  <c r="AI21" i="20" s="1"/>
  <c r="AL21" i="20" s="1"/>
  <c r="AJ20" i="20"/>
  <c r="AM20" i="20" s="1"/>
  <c r="P94" i="20"/>
  <c r="Y93" i="20"/>
  <c r="AG23" i="20" s="1"/>
  <c r="N93" i="20"/>
  <c r="W92" i="20"/>
  <c r="AA92" i="20" s="1"/>
  <c r="AL22" i="31" l="1"/>
  <c r="AK23" i="31"/>
  <c r="AS21" i="31"/>
  <c r="AH86" i="36"/>
  <c r="AF87" i="36"/>
  <c r="Z88" i="36"/>
  <c r="AB88" i="36"/>
  <c r="AH86" i="34"/>
  <c r="AC88" i="36"/>
  <c r="AA88" i="36"/>
  <c r="W87" i="36"/>
  <c r="AG87" i="36" s="1"/>
  <c r="AD87" i="36"/>
  <c r="AE87" i="36"/>
  <c r="X88" i="36"/>
  <c r="Y88" i="36"/>
  <c r="Y88" i="34"/>
  <c r="W87" i="34"/>
  <c r="AG87" i="34" s="1"/>
  <c r="AB88" i="34"/>
  <c r="AA88" i="34"/>
  <c r="Z88" i="34"/>
  <c r="AC88" i="34"/>
  <c r="X88" i="34"/>
  <c r="AF87" i="34"/>
  <c r="AD87" i="34"/>
  <c r="AE87" i="34"/>
  <c r="AM22" i="31"/>
  <c r="BE22" i="31" s="1"/>
  <c r="BT22" i="31" s="1"/>
  <c r="BE21" i="31"/>
  <c r="BT21" i="31" s="1"/>
  <c r="AQ22" i="31"/>
  <c r="BD21" i="31"/>
  <c r="BS21" i="31" s="1"/>
  <c r="P83" i="31"/>
  <c r="Y82" i="31"/>
  <c r="AC82" i="31"/>
  <c r="T83" i="31"/>
  <c r="Q83" i="31"/>
  <c r="Z82" i="31"/>
  <c r="AN23" i="31" s="1"/>
  <c r="X82" i="31"/>
  <c r="O83" i="31"/>
  <c r="N84" i="31"/>
  <c r="W83" i="31"/>
  <c r="AE81" i="31"/>
  <c r="BA21" i="31"/>
  <c r="BP21" i="31" s="1"/>
  <c r="AW21" i="31"/>
  <c r="BL21" i="31" s="1"/>
  <c r="AX21" i="31"/>
  <c r="BM21" i="31" s="1"/>
  <c r="X94" i="28"/>
  <c r="Z94" i="28"/>
  <c r="AC94" i="28"/>
  <c r="T95" i="28"/>
  <c r="AE93" i="28"/>
  <c r="W93" i="28"/>
  <c r="Y94" i="28"/>
  <c r="AE93" i="14"/>
  <c r="AS23" i="14" s="1"/>
  <c r="Q95" i="14"/>
  <c r="Z94" i="14"/>
  <c r="AN24" i="14" s="1"/>
  <c r="N95" i="14"/>
  <c r="W94" i="14"/>
  <c r="O95" i="14"/>
  <c r="X94" i="14"/>
  <c r="P95" i="14"/>
  <c r="Y94" i="14"/>
  <c r="T95" i="14"/>
  <c r="AC94" i="14"/>
  <c r="AQ24" i="14" s="1"/>
  <c r="Y94" i="20"/>
  <c r="AG24" i="20" s="1"/>
  <c r="P95" i="20"/>
  <c r="AK21" i="20"/>
  <c r="AN21" i="20" s="1"/>
  <c r="N94" i="20"/>
  <c r="W93" i="20"/>
  <c r="AA93" i="20" s="1"/>
  <c r="AE22" i="20"/>
  <c r="AI22" i="20" s="1"/>
  <c r="AL22" i="20" s="1"/>
  <c r="AJ21" i="20"/>
  <c r="AM21" i="20" s="1"/>
  <c r="Z93" i="20"/>
  <c r="X94" i="20"/>
  <c r="O95" i="20"/>
  <c r="AB92" i="20"/>
  <c r="AH22" i="20"/>
  <c r="AF23" i="20"/>
  <c r="AL23" i="31" l="1"/>
  <c r="AV23" i="31" s="1"/>
  <c r="BK23" i="31" s="1"/>
  <c r="AK24" i="31"/>
  <c r="AS22" i="31"/>
  <c r="AH87" i="36"/>
  <c r="X89" i="36"/>
  <c r="AB89" i="36"/>
  <c r="AF88" i="36"/>
  <c r="W88" i="36"/>
  <c r="AG88" i="36" s="1"/>
  <c r="Z89" i="36"/>
  <c r="AE88" i="36"/>
  <c r="AD88" i="36"/>
  <c r="Y89" i="36"/>
  <c r="AA89" i="36"/>
  <c r="AC89" i="36"/>
  <c r="AB89" i="34"/>
  <c r="AA89" i="34"/>
  <c r="Y89" i="34"/>
  <c r="AF88" i="34"/>
  <c r="W88" i="34"/>
  <c r="AG88" i="34" s="1"/>
  <c r="Z89" i="34"/>
  <c r="AE88" i="34"/>
  <c r="AD88" i="34"/>
  <c r="X89" i="34"/>
  <c r="AC89" i="34"/>
  <c r="AH87" i="34"/>
  <c r="BD22" i="31"/>
  <c r="BS22" i="31" s="1"/>
  <c r="AQ23" i="31"/>
  <c r="AM23" i="31"/>
  <c r="N85" i="31"/>
  <c r="W84" i="31"/>
  <c r="AE82" i="31"/>
  <c r="O84" i="31"/>
  <c r="X83" i="31"/>
  <c r="Q84" i="31"/>
  <c r="Z83" i="31"/>
  <c r="AN24" i="31" s="1"/>
  <c r="T84" i="31"/>
  <c r="AC83" i="31"/>
  <c r="Y83" i="31"/>
  <c r="P84" i="31"/>
  <c r="BA22" i="31"/>
  <c r="BP22" i="31" s="1"/>
  <c r="AW22" i="31"/>
  <c r="BL22" i="31" s="1"/>
  <c r="AV22" i="31"/>
  <c r="BK22" i="31" s="1"/>
  <c r="AX22" i="31"/>
  <c r="BM22" i="31" s="1"/>
  <c r="Y95" i="28"/>
  <c r="W94" i="28"/>
  <c r="AC95" i="28"/>
  <c r="T96" i="28"/>
  <c r="AE94" i="28"/>
  <c r="Z95" i="28"/>
  <c r="X95" i="28"/>
  <c r="AE94" i="14"/>
  <c r="AS24" i="14" s="1"/>
  <c r="Z94" i="20"/>
  <c r="T96" i="14"/>
  <c r="AC95" i="14"/>
  <c r="AQ25" i="14" s="1"/>
  <c r="P96" i="14"/>
  <c r="Y95" i="14"/>
  <c r="O96" i="14"/>
  <c r="X95" i="14"/>
  <c r="N96" i="14"/>
  <c r="W95" i="14"/>
  <c r="Q96" i="14"/>
  <c r="Z95" i="14"/>
  <c r="AN25" i="14" s="1"/>
  <c r="AB93" i="20"/>
  <c r="AK22" i="20"/>
  <c r="AN22" i="20" s="1"/>
  <c r="AH23" i="20"/>
  <c r="AF24" i="20"/>
  <c r="AE23" i="20"/>
  <c r="AI23" i="20" s="1"/>
  <c r="AL23" i="20" s="1"/>
  <c r="AJ22" i="20"/>
  <c r="AM22" i="20" s="1"/>
  <c r="W94" i="20"/>
  <c r="AA94" i="20" s="1"/>
  <c r="N95" i="20"/>
  <c r="O96" i="20"/>
  <c r="X95" i="20"/>
  <c r="P96" i="20"/>
  <c r="Y95" i="20"/>
  <c r="AG25" i="20" s="1"/>
  <c r="AK25" i="31" l="1"/>
  <c r="AL24" i="31"/>
  <c r="AS23" i="31"/>
  <c r="AH88" i="34"/>
  <c r="AD89" i="36"/>
  <c r="AE89" i="36"/>
  <c r="X90" i="36"/>
  <c r="Z90" i="36"/>
  <c r="AF89" i="36"/>
  <c r="AA90" i="36"/>
  <c r="W89" i="36"/>
  <c r="AG89" i="36" s="1"/>
  <c r="AB90" i="36"/>
  <c r="AF89" i="34"/>
  <c r="Y90" i="36"/>
  <c r="AH88" i="36"/>
  <c r="AC90" i="36"/>
  <c r="AB90" i="34"/>
  <c r="Z90" i="34"/>
  <c r="AC90" i="34"/>
  <c r="W89" i="34"/>
  <c r="AG89" i="34" s="1"/>
  <c r="AA90" i="34"/>
  <c r="AE89" i="34"/>
  <c r="AD89" i="34"/>
  <c r="Y90" i="34"/>
  <c r="X90" i="34"/>
  <c r="AM24" i="31"/>
  <c r="AQ24" i="31"/>
  <c r="BE23" i="31"/>
  <c r="BT23" i="31" s="1"/>
  <c r="BD23" i="31"/>
  <c r="BS23" i="31" s="1"/>
  <c r="P85" i="31"/>
  <c r="Y84" i="31"/>
  <c r="AC84" i="31"/>
  <c r="T85" i="31"/>
  <c r="Z84" i="31"/>
  <c r="AN25" i="31" s="1"/>
  <c r="Q85" i="31"/>
  <c r="AE83" i="31"/>
  <c r="X84" i="31"/>
  <c r="O85" i="31"/>
  <c r="N86" i="31"/>
  <c r="W85" i="31"/>
  <c r="BA23" i="31"/>
  <c r="BP23" i="31" s="1"/>
  <c r="AW23" i="31"/>
  <c r="BL23" i="31" s="1"/>
  <c r="AX24" i="31"/>
  <c r="BM24" i="31" s="1"/>
  <c r="AX23" i="31"/>
  <c r="BM23" i="31" s="1"/>
  <c r="Z96" i="28"/>
  <c r="AE95" i="28"/>
  <c r="X96" i="28"/>
  <c r="Y96" i="28"/>
  <c r="AC96" i="28"/>
  <c r="T97" i="28"/>
  <c r="W95" i="28"/>
  <c r="AE95" i="14"/>
  <c r="AS25" i="14" s="1"/>
  <c r="P97" i="14"/>
  <c r="Y96" i="14"/>
  <c r="Q97" i="14"/>
  <c r="Z96" i="14"/>
  <c r="AN26" i="14" s="1"/>
  <c r="N97" i="14"/>
  <c r="W96" i="14"/>
  <c r="O97" i="14"/>
  <c r="X96" i="14"/>
  <c r="T97" i="14"/>
  <c r="AC96" i="14"/>
  <c r="AQ26" i="14" s="1"/>
  <c r="AB94" i="20"/>
  <c r="O97" i="20"/>
  <c r="X96" i="20"/>
  <c r="AK23" i="20"/>
  <c r="AN23" i="20" s="1"/>
  <c r="P97" i="20"/>
  <c r="Y96" i="20"/>
  <c r="AG26" i="20" s="1"/>
  <c r="Z95" i="20"/>
  <c r="N96" i="20"/>
  <c r="W95" i="20"/>
  <c r="AA95" i="20" s="1"/>
  <c r="AE24" i="20"/>
  <c r="AI24" i="20" s="1"/>
  <c r="AL24" i="20" s="1"/>
  <c r="AJ23" i="20"/>
  <c r="AM23" i="20" s="1"/>
  <c r="AF25" i="20"/>
  <c r="AH24" i="20"/>
  <c r="AK26" i="31" l="1"/>
  <c r="AL25" i="31"/>
  <c r="AV25" i="31" s="1"/>
  <c r="BK25" i="31" s="1"/>
  <c r="BD24" i="31"/>
  <c r="BS24" i="31" s="1"/>
  <c r="AS24" i="31"/>
  <c r="AH89" i="36"/>
  <c r="X91" i="36"/>
  <c r="AE90" i="36"/>
  <c r="AD90" i="36"/>
  <c r="AB91" i="36"/>
  <c r="AA91" i="36"/>
  <c r="W90" i="36"/>
  <c r="AG90" i="36" s="1"/>
  <c r="AF90" i="36"/>
  <c r="Z91" i="36"/>
  <c r="Y91" i="36"/>
  <c r="AC91" i="36"/>
  <c r="W90" i="34"/>
  <c r="AG90" i="34" s="1"/>
  <c r="Z91" i="34"/>
  <c r="AE90" i="34"/>
  <c r="AD90" i="34"/>
  <c r="Y91" i="34"/>
  <c r="AB91" i="34"/>
  <c r="X91" i="34"/>
  <c r="AA91" i="34"/>
  <c r="AC91" i="34"/>
  <c r="AF90" i="34"/>
  <c r="AH89" i="34"/>
  <c r="AQ25" i="31"/>
  <c r="AM25" i="31"/>
  <c r="BE25" i="31" s="1"/>
  <c r="BT25" i="31" s="1"/>
  <c r="BE24" i="31"/>
  <c r="BT24" i="31" s="1"/>
  <c r="X85" i="31"/>
  <c r="O86" i="31"/>
  <c r="AC85" i="31"/>
  <c r="T86" i="31"/>
  <c r="Z85" i="31"/>
  <c r="AN26" i="31" s="1"/>
  <c r="Q86" i="31"/>
  <c r="AE84" i="31"/>
  <c r="N87" i="31"/>
  <c r="W86" i="31"/>
  <c r="P86" i="31"/>
  <c r="Y85" i="31"/>
  <c r="AX25" i="31"/>
  <c r="BM25" i="31" s="1"/>
  <c r="AW24" i="31"/>
  <c r="BL24" i="31" s="1"/>
  <c r="BA24" i="31"/>
  <c r="BP24" i="31" s="1"/>
  <c r="AV24" i="31"/>
  <c r="BK24" i="31" s="1"/>
  <c r="Y97" i="28"/>
  <c r="X97" i="28"/>
  <c r="Z97" i="28"/>
  <c r="AE96" i="28"/>
  <c r="AC97" i="28"/>
  <c r="T98" i="28"/>
  <c r="W96" i="28"/>
  <c r="AE96" i="14"/>
  <c r="AS26" i="14" s="1"/>
  <c r="O98" i="14"/>
  <c r="X97" i="14"/>
  <c r="T98" i="14"/>
  <c r="AC97" i="14"/>
  <c r="AQ27" i="14" s="1"/>
  <c r="N98" i="14"/>
  <c r="W97" i="14"/>
  <c r="Q98" i="14"/>
  <c r="Z97" i="14"/>
  <c r="AN27" i="14" s="1"/>
  <c r="P98" i="14"/>
  <c r="Y97" i="14"/>
  <c r="AK24" i="20"/>
  <c r="AN24" i="20" s="1"/>
  <c r="Z96" i="20"/>
  <c r="AH25" i="20"/>
  <c r="AF26" i="20"/>
  <c r="N97" i="20"/>
  <c r="W96" i="20"/>
  <c r="AA96" i="20" s="1"/>
  <c r="AE25" i="20"/>
  <c r="AI25" i="20" s="1"/>
  <c r="AL25" i="20" s="1"/>
  <c r="AJ24" i="20"/>
  <c r="AM24" i="20" s="1"/>
  <c r="AB95" i="20"/>
  <c r="P98" i="20"/>
  <c r="Y97" i="20"/>
  <c r="AG27" i="20" s="1"/>
  <c r="O98" i="20"/>
  <c r="X97" i="20"/>
  <c r="AK27" i="31" l="1"/>
  <c r="AL26" i="31"/>
  <c r="AS25" i="31"/>
  <c r="AH90" i="36"/>
  <c r="AF91" i="36"/>
  <c r="BD25" i="31"/>
  <c r="BS25" i="31" s="1"/>
  <c r="Y92" i="36"/>
  <c r="X92" i="36"/>
  <c r="AE91" i="36"/>
  <c r="AD91" i="36"/>
  <c r="AC92" i="36"/>
  <c r="Z92" i="36"/>
  <c r="AF91" i="34"/>
  <c r="AB92" i="36"/>
  <c r="W91" i="36"/>
  <c r="AG91" i="36" s="1"/>
  <c r="AA92" i="36"/>
  <c r="AB92" i="34"/>
  <c r="AE91" i="34"/>
  <c r="AD91" i="34"/>
  <c r="X92" i="34"/>
  <c r="W91" i="34"/>
  <c r="AG91" i="34" s="1"/>
  <c r="Y92" i="34"/>
  <c r="AC92" i="34"/>
  <c r="AA92" i="34"/>
  <c r="AH90" i="34"/>
  <c r="Z92" i="34"/>
  <c r="AQ26" i="31"/>
  <c r="AM26" i="31"/>
  <c r="P87" i="31"/>
  <c r="Y86" i="31"/>
  <c r="Z86" i="31"/>
  <c r="AN27" i="31" s="1"/>
  <c r="Q87" i="31"/>
  <c r="N88" i="31"/>
  <c r="W87" i="31"/>
  <c r="T87" i="31"/>
  <c r="AC86" i="31"/>
  <c r="O87" i="31"/>
  <c r="X86" i="31"/>
  <c r="AE85" i="31"/>
  <c r="AW25" i="31"/>
  <c r="BL25" i="31" s="1"/>
  <c r="BA25" i="31"/>
  <c r="BP25" i="31" s="1"/>
  <c r="AX26" i="31"/>
  <c r="BM26" i="31" s="1"/>
  <c r="Z98" i="28"/>
  <c r="AE97" i="28"/>
  <c r="W97" i="28"/>
  <c r="Y98" i="28"/>
  <c r="T99" i="28"/>
  <c r="AC98" i="28"/>
  <c r="X98" i="28"/>
  <c r="AE97" i="14"/>
  <c r="AS27" i="14" s="1"/>
  <c r="T99" i="14"/>
  <c r="AC98" i="14"/>
  <c r="AQ28" i="14" s="1"/>
  <c r="Q99" i="14"/>
  <c r="Z98" i="14"/>
  <c r="AN28" i="14" s="1"/>
  <c r="P99" i="14"/>
  <c r="Y98" i="14"/>
  <c r="N99" i="14"/>
  <c r="W98" i="14"/>
  <c r="O99" i="14"/>
  <c r="X98" i="14"/>
  <c r="Z97" i="20"/>
  <c r="AB96" i="20"/>
  <c r="P99" i="20"/>
  <c r="Y98" i="20"/>
  <c r="AG28" i="20" s="1"/>
  <c r="O99" i="20"/>
  <c r="X98" i="20"/>
  <c r="AE26" i="20"/>
  <c r="AI26" i="20" s="1"/>
  <c r="AL26" i="20" s="1"/>
  <c r="AJ25" i="20"/>
  <c r="AM25" i="20" s="1"/>
  <c r="N98" i="20"/>
  <c r="W97" i="20"/>
  <c r="AA97" i="20" s="1"/>
  <c r="AF27" i="20"/>
  <c r="AH26" i="20"/>
  <c r="AK25" i="20"/>
  <c r="AN25" i="20" s="1"/>
  <c r="AK28" i="31" l="1"/>
  <c r="AL27" i="31"/>
  <c r="BD26" i="31"/>
  <c r="BS26" i="31" s="1"/>
  <c r="AS26" i="31"/>
  <c r="AE92" i="36"/>
  <c r="AD92" i="36"/>
  <c r="AA93" i="36"/>
  <c r="Y93" i="36"/>
  <c r="W92" i="36"/>
  <c r="AG92" i="36" s="1"/>
  <c r="AB93" i="36"/>
  <c r="AF92" i="36"/>
  <c r="Z93" i="36"/>
  <c r="AC93" i="36"/>
  <c r="AH91" i="36"/>
  <c r="X93" i="36"/>
  <c r="AC93" i="34"/>
  <c r="W92" i="34"/>
  <c r="AG92" i="34" s="1"/>
  <c r="AE92" i="34"/>
  <c r="AD92" i="34"/>
  <c r="X93" i="34"/>
  <c r="AB93" i="34"/>
  <c r="AA93" i="34"/>
  <c r="Y93" i="34"/>
  <c r="AH91" i="34"/>
  <c r="Z93" i="34"/>
  <c r="AF92" i="34"/>
  <c r="AQ27" i="31"/>
  <c r="AM27" i="31"/>
  <c r="BE26" i="31"/>
  <c r="BT26" i="31" s="1"/>
  <c r="AV26" i="31"/>
  <c r="BK26" i="31" s="1"/>
  <c r="X87" i="31"/>
  <c r="O88" i="31"/>
  <c r="AE86" i="31"/>
  <c r="Z87" i="31"/>
  <c r="AN28" i="31" s="1"/>
  <c r="Q88" i="31"/>
  <c r="Y87" i="31"/>
  <c r="P88" i="31"/>
  <c r="AC87" i="31"/>
  <c r="T88" i="31"/>
  <c r="N89" i="31"/>
  <c r="W88" i="31"/>
  <c r="AW26" i="31"/>
  <c r="BL26" i="31" s="1"/>
  <c r="BA26" i="31"/>
  <c r="BP26" i="31" s="1"/>
  <c r="Y99" i="28"/>
  <c r="X99" i="28"/>
  <c r="Z99" i="28"/>
  <c r="W98" i="28"/>
  <c r="T100" i="28"/>
  <c r="AC99" i="28"/>
  <c r="AE98" i="28"/>
  <c r="AE98" i="14"/>
  <c r="AS28" i="14" s="1"/>
  <c r="Q100" i="14"/>
  <c r="Z99" i="14"/>
  <c r="AN29" i="14" s="1"/>
  <c r="O100" i="14"/>
  <c r="X99" i="14"/>
  <c r="N100" i="14"/>
  <c r="W99" i="14"/>
  <c r="P100" i="14"/>
  <c r="Y99" i="14"/>
  <c r="T100" i="14"/>
  <c r="AC99" i="14"/>
  <c r="AQ29" i="14" s="1"/>
  <c r="AK26" i="20"/>
  <c r="AN26" i="20" s="1"/>
  <c r="Z98" i="20"/>
  <c r="AB97" i="20"/>
  <c r="P100" i="20"/>
  <c r="Y99" i="20"/>
  <c r="AG29" i="20" s="1"/>
  <c r="AF28" i="20"/>
  <c r="AH27" i="20"/>
  <c r="N99" i="20"/>
  <c r="W98" i="20"/>
  <c r="AA98" i="20" s="1"/>
  <c r="AE27" i="20"/>
  <c r="AI27" i="20" s="1"/>
  <c r="AL27" i="20" s="1"/>
  <c r="AJ26" i="20"/>
  <c r="AM26" i="20" s="1"/>
  <c r="O100" i="20"/>
  <c r="X99" i="20"/>
  <c r="AK29" i="31" l="1"/>
  <c r="AL28" i="31"/>
  <c r="BD27" i="31"/>
  <c r="BS27" i="31" s="1"/>
  <c r="AS27" i="31"/>
  <c r="AH92" i="34"/>
  <c r="AH92" i="36"/>
  <c r="Y94" i="36"/>
  <c r="AA94" i="36"/>
  <c r="AC94" i="36"/>
  <c r="Z94" i="36"/>
  <c r="X94" i="36"/>
  <c r="AF93" i="36"/>
  <c r="AD93" i="36"/>
  <c r="AE93" i="36"/>
  <c r="AB94" i="36"/>
  <c r="W93" i="36"/>
  <c r="AG93" i="36" s="1"/>
  <c r="Y94" i="34"/>
  <c r="AE93" i="34"/>
  <c r="AD93" i="34"/>
  <c r="AA94" i="34"/>
  <c r="AC94" i="34"/>
  <c r="Z94" i="34"/>
  <c r="AB94" i="34"/>
  <c r="AF93" i="34"/>
  <c r="W93" i="34"/>
  <c r="AG93" i="34" s="1"/>
  <c r="X94" i="34"/>
  <c r="AQ28" i="31"/>
  <c r="AM28" i="31"/>
  <c r="BE27" i="31"/>
  <c r="BT27" i="31" s="1"/>
  <c r="Q89" i="31"/>
  <c r="Z88" i="31"/>
  <c r="AN29" i="31" s="1"/>
  <c r="T89" i="31"/>
  <c r="AC88" i="31"/>
  <c r="W89" i="31"/>
  <c r="N90" i="31"/>
  <c r="P89" i="31"/>
  <c r="Y88" i="31"/>
  <c r="X88" i="31"/>
  <c r="O89" i="31"/>
  <c r="AE87" i="31"/>
  <c r="BA27" i="31"/>
  <c r="BP27" i="31" s="1"/>
  <c r="AW27" i="31"/>
  <c r="BL27" i="31" s="1"/>
  <c r="AX27" i="31"/>
  <c r="BM27" i="31" s="1"/>
  <c r="AV27" i="31"/>
  <c r="BK27" i="31" s="1"/>
  <c r="X100" i="28"/>
  <c r="W99" i="28"/>
  <c r="Z100" i="28"/>
  <c r="T101" i="28"/>
  <c r="AC100" i="28"/>
  <c r="Y100" i="28"/>
  <c r="AE99" i="28"/>
  <c r="AE99" i="14"/>
  <c r="AS29" i="14" s="1"/>
  <c r="N101" i="14"/>
  <c r="W100" i="14"/>
  <c r="T101" i="14"/>
  <c r="AC100" i="14"/>
  <c r="AQ30" i="14" s="1"/>
  <c r="O101" i="14"/>
  <c r="X100" i="14"/>
  <c r="P101" i="14"/>
  <c r="Y100" i="14"/>
  <c r="Q101" i="14"/>
  <c r="Z100" i="14"/>
  <c r="AN30" i="14" s="1"/>
  <c r="Z99" i="20"/>
  <c r="O101" i="20"/>
  <c r="X100" i="20"/>
  <c r="AH28" i="20"/>
  <c r="AF29" i="20"/>
  <c r="AE28" i="20"/>
  <c r="AJ27" i="20"/>
  <c r="AM27" i="20" s="1"/>
  <c r="N100" i="20"/>
  <c r="W99" i="20"/>
  <c r="AA99" i="20" s="1"/>
  <c r="AK27" i="20"/>
  <c r="AN27" i="20" s="1"/>
  <c r="P101" i="20"/>
  <c r="Y100" i="20"/>
  <c r="AG30" i="20" s="1"/>
  <c r="AB98" i="20"/>
  <c r="AK30" i="31" l="1"/>
  <c r="AL29" i="31"/>
  <c r="AV29" i="31" s="1"/>
  <c r="BK29" i="31" s="1"/>
  <c r="BD28" i="31"/>
  <c r="BS28" i="31" s="1"/>
  <c r="AS28" i="31"/>
  <c r="AB95" i="36"/>
  <c r="AC95" i="36"/>
  <c r="AA95" i="36"/>
  <c r="Y95" i="36"/>
  <c r="AH93" i="36"/>
  <c r="AD94" i="36"/>
  <c r="AE94" i="36"/>
  <c r="X95" i="36"/>
  <c r="Z95" i="36"/>
  <c r="W94" i="36"/>
  <c r="AG94" i="36" s="1"/>
  <c r="AF94" i="36"/>
  <c r="AH93" i="34"/>
  <c r="AA95" i="34"/>
  <c r="AB95" i="34"/>
  <c r="Z95" i="34"/>
  <c r="AF94" i="34"/>
  <c r="X95" i="34"/>
  <c r="AC95" i="34"/>
  <c r="Y95" i="34"/>
  <c r="AE94" i="34"/>
  <c r="AD94" i="34"/>
  <c r="W94" i="34"/>
  <c r="AG94" i="34" s="1"/>
  <c r="AQ29" i="31"/>
  <c r="AM29" i="31"/>
  <c r="BE29" i="31" s="1"/>
  <c r="BT29" i="31" s="1"/>
  <c r="BE28" i="31"/>
  <c r="BT28" i="31" s="1"/>
  <c r="N91" i="31"/>
  <c r="W90" i="31"/>
  <c r="Y89" i="31"/>
  <c r="P90" i="31"/>
  <c r="AE88" i="31"/>
  <c r="AC89" i="31"/>
  <c r="T90" i="31"/>
  <c r="X89" i="31"/>
  <c r="O90" i="31"/>
  <c r="Q90" i="31"/>
  <c r="Z89" i="31"/>
  <c r="AN30" i="31" s="1"/>
  <c r="BA28" i="31"/>
  <c r="BP28" i="31" s="1"/>
  <c r="AW28" i="31"/>
  <c r="BL28" i="31" s="1"/>
  <c r="AV28" i="31"/>
  <c r="BK28" i="31" s="1"/>
  <c r="AX28" i="31"/>
  <c r="BM28" i="31" s="1"/>
  <c r="Z101" i="28"/>
  <c r="AC101" i="28"/>
  <c r="T102" i="28"/>
  <c r="W100" i="28"/>
  <c r="X101" i="28"/>
  <c r="AE100" i="28"/>
  <c r="Y101" i="28"/>
  <c r="AE100" i="14"/>
  <c r="AS30" i="14" s="1"/>
  <c r="T102" i="14"/>
  <c r="AC101" i="14"/>
  <c r="AQ31" i="14" s="1"/>
  <c r="Q102" i="14"/>
  <c r="Z101" i="14"/>
  <c r="AN31" i="14" s="1"/>
  <c r="O102" i="14"/>
  <c r="X101" i="14"/>
  <c r="P102" i="14"/>
  <c r="Y101" i="14"/>
  <c r="N102" i="14"/>
  <c r="W101" i="14"/>
  <c r="N101" i="20"/>
  <c r="W100" i="20"/>
  <c r="AA100" i="20" s="1"/>
  <c r="AH29" i="20"/>
  <c r="AF30" i="20"/>
  <c r="P102" i="20"/>
  <c r="Y101" i="20"/>
  <c r="AG31" i="20" s="1"/>
  <c r="AE29" i="20"/>
  <c r="AJ28" i="20"/>
  <c r="AM28" i="20" s="1"/>
  <c r="AB99" i="20"/>
  <c r="AK28" i="20"/>
  <c r="AN28" i="20" s="1"/>
  <c r="AI28" i="20"/>
  <c r="AL28" i="20" s="1"/>
  <c r="Z100" i="20"/>
  <c r="O102" i="20"/>
  <c r="X101" i="20"/>
  <c r="AK31" i="31" l="1"/>
  <c r="AL30" i="31"/>
  <c r="AV30" i="31" s="1"/>
  <c r="BK30" i="31" s="1"/>
  <c r="AS29" i="31"/>
  <c r="AB96" i="36"/>
  <c r="W95" i="36"/>
  <c r="AG95" i="36" s="1"/>
  <c r="AC96" i="36"/>
  <c r="Z96" i="36"/>
  <c r="X96" i="36"/>
  <c r="AE95" i="36"/>
  <c r="AD95" i="36"/>
  <c r="AF95" i="36"/>
  <c r="AH94" i="36"/>
  <c r="Y96" i="36"/>
  <c r="AA96" i="36"/>
  <c r="X96" i="34"/>
  <c r="AE95" i="34"/>
  <c r="AD95" i="34"/>
  <c r="AC96" i="34"/>
  <c r="Z96" i="34"/>
  <c r="AF95" i="34"/>
  <c r="AB96" i="34"/>
  <c r="AH94" i="34"/>
  <c r="AA96" i="34"/>
  <c r="W95" i="34"/>
  <c r="AG95" i="34" s="1"/>
  <c r="Y96" i="34"/>
  <c r="AM30" i="31"/>
  <c r="AQ30" i="31"/>
  <c r="BD29" i="31"/>
  <c r="BS29" i="31" s="1"/>
  <c r="AE89" i="31"/>
  <c r="AC90" i="31"/>
  <c r="T91" i="31"/>
  <c r="P91" i="31"/>
  <c r="Y90" i="31"/>
  <c r="Q91" i="31"/>
  <c r="Z90" i="31"/>
  <c r="AN31" i="31" s="1"/>
  <c r="O91" i="31"/>
  <c r="X90" i="31"/>
  <c r="W91" i="31"/>
  <c r="N92" i="31"/>
  <c r="BA29" i="31"/>
  <c r="BP29" i="31" s="1"/>
  <c r="AW29" i="31"/>
  <c r="BL29" i="31" s="1"/>
  <c r="AX29" i="31"/>
  <c r="BM29" i="31" s="1"/>
  <c r="AX30" i="31"/>
  <c r="BM30" i="31" s="1"/>
  <c r="W101" i="28"/>
  <c r="X102" i="28"/>
  <c r="AE101" i="28"/>
  <c r="T103" i="28"/>
  <c r="AC102" i="28"/>
  <c r="Z102" i="28"/>
  <c r="Y102" i="28"/>
  <c r="AE101" i="14"/>
  <c r="AS31" i="14" s="1"/>
  <c r="P103" i="14"/>
  <c r="Y102" i="14"/>
  <c r="Q103" i="14"/>
  <c r="Z102" i="14"/>
  <c r="AN32" i="14" s="1"/>
  <c r="O103" i="14"/>
  <c r="X102" i="14"/>
  <c r="AB100" i="20"/>
  <c r="N103" i="14"/>
  <c r="W102" i="14"/>
  <c r="T103" i="14"/>
  <c r="AC102" i="14"/>
  <c r="AQ32" i="14" s="1"/>
  <c r="Z101" i="20"/>
  <c r="AE30" i="20"/>
  <c r="AI30" i="20" s="1"/>
  <c r="AL30" i="20" s="1"/>
  <c r="AJ29" i="20"/>
  <c r="AM29" i="20" s="1"/>
  <c r="O103" i="20"/>
  <c r="X102" i="20"/>
  <c r="P103" i="20"/>
  <c r="Y102" i="20"/>
  <c r="AG32" i="20" s="1"/>
  <c r="AH30" i="20"/>
  <c r="AF31" i="20"/>
  <c r="AK29" i="20"/>
  <c r="AN29" i="20" s="1"/>
  <c r="AI29" i="20"/>
  <c r="AL29" i="20" s="1"/>
  <c r="N102" i="20"/>
  <c r="W101" i="20"/>
  <c r="AA101" i="20" s="1"/>
  <c r="BD30" i="31" l="1"/>
  <c r="BS30" i="31" s="1"/>
  <c r="AK32" i="31"/>
  <c r="AL31" i="31"/>
  <c r="AS30" i="31"/>
  <c r="AH95" i="34"/>
  <c r="W96" i="36"/>
  <c r="AG96" i="36" s="1"/>
  <c r="AB97" i="36"/>
  <c r="AC97" i="36"/>
  <c r="AH95" i="36"/>
  <c r="AE96" i="36"/>
  <c r="AD96" i="36"/>
  <c r="X97" i="36"/>
  <c r="Z97" i="36"/>
  <c r="AF96" i="36"/>
  <c r="AA97" i="36"/>
  <c r="Y97" i="36"/>
  <c r="AA97" i="34"/>
  <c r="X97" i="34"/>
  <c r="AE96" i="34"/>
  <c r="AD96" i="34"/>
  <c r="AB97" i="34"/>
  <c r="Z97" i="34"/>
  <c r="W96" i="34"/>
  <c r="AG96" i="34" s="1"/>
  <c r="AF96" i="34"/>
  <c r="Y97" i="34"/>
  <c r="AC97" i="34"/>
  <c r="AQ31" i="31"/>
  <c r="AM31" i="31"/>
  <c r="BE31" i="31" s="1"/>
  <c r="BT31" i="31" s="1"/>
  <c r="BE30" i="31"/>
  <c r="BT30" i="31" s="1"/>
  <c r="X91" i="31"/>
  <c r="O92" i="31"/>
  <c r="AE90" i="31"/>
  <c r="P92" i="31"/>
  <c r="Y91" i="31"/>
  <c r="AC91" i="31"/>
  <c r="T92" i="31"/>
  <c r="Q92" i="31"/>
  <c r="Z91" i="31"/>
  <c r="AN32" i="31" s="1"/>
  <c r="N93" i="31"/>
  <c r="W92" i="31"/>
  <c r="BA30" i="31"/>
  <c r="BP30" i="31" s="1"/>
  <c r="AW30" i="31"/>
  <c r="BL30" i="31" s="1"/>
  <c r="AC103" i="28"/>
  <c r="T104" i="28"/>
  <c r="Z103" i="28"/>
  <c r="X103" i="28"/>
  <c r="AE102" i="28"/>
  <c r="W102" i="28"/>
  <c r="Y103" i="28"/>
  <c r="AE102" i="14"/>
  <c r="AS32" i="14" s="1"/>
  <c r="Q104" i="14"/>
  <c r="Z103" i="14"/>
  <c r="AN33" i="14" s="1"/>
  <c r="T104" i="14"/>
  <c r="AC103" i="14"/>
  <c r="AQ33" i="14" s="1"/>
  <c r="N104" i="14"/>
  <c r="W103" i="14"/>
  <c r="O104" i="14"/>
  <c r="X103" i="14"/>
  <c r="P104" i="14"/>
  <c r="Y103" i="14"/>
  <c r="AK30" i="20"/>
  <c r="AN30" i="20" s="1"/>
  <c r="N103" i="20"/>
  <c r="W102" i="20"/>
  <c r="AA102" i="20" s="1"/>
  <c r="P104" i="20"/>
  <c r="Y103" i="20"/>
  <c r="AG33" i="20" s="1"/>
  <c r="AE31" i="20"/>
  <c r="AI31" i="20" s="1"/>
  <c r="AL31" i="20" s="1"/>
  <c r="AJ30" i="20"/>
  <c r="AM30" i="20" s="1"/>
  <c r="AH31" i="20"/>
  <c r="AF32" i="20"/>
  <c r="Z102" i="20"/>
  <c r="O104" i="20"/>
  <c r="X103" i="20"/>
  <c r="AB101" i="20"/>
  <c r="AL32" i="31" l="1"/>
  <c r="AK33" i="31"/>
  <c r="AS31" i="31"/>
  <c r="BD31" i="31"/>
  <c r="BS31" i="31" s="1"/>
  <c r="AC98" i="36"/>
  <c r="AB98" i="36"/>
  <c r="W97" i="36"/>
  <c r="AG97" i="36" s="1"/>
  <c r="AA98" i="36"/>
  <c r="Y98" i="36"/>
  <c r="Z98" i="36"/>
  <c r="AF97" i="36"/>
  <c r="AE97" i="36"/>
  <c r="AD97" i="36"/>
  <c r="X98" i="36"/>
  <c r="AH96" i="36"/>
  <c r="AB98" i="34"/>
  <c r="AF97" i="34"/>
  <c r="AA98" i="34"/>
  <c r="X98" i="34"/>
  <c r="Z98" i="34"/>
  <c r="AH96" i="34"/>
  <c r="AC98" i="34"/>
  <c r="W97" i="34"/>
  <c r="AG97" i="34" s="1"/>
  <c r="AE97" i="34"/>
  <c r="AD97" i="34"/>
  <c r="Y98" i="34"/>
  <c r="AM32" i="31"/>
  <c r="AQ32" i="31"/>
  <c r="W93" i="31"/>
  <c r="N94" i="31"/>
  <c r="O93" i="31"/>
  <c r="X92" i="31"/>
  <c r="AC92" i="31"/>
  <c r="T93" i="31"/>
  <c r="AV31" i="31"/>
  <c r="BK31" i="31" s="1"/>
  <c r="AE91" i="31"/>
  <c r="Z92" i="31"/>
  <c r="AN33" i="31" s="1"/>
  <c r="Q93" i="31"/>
  <c r="P93" i="31"/>
  <c r="Y92" i="31"/>
  <c r="AX31" i="31"/>
  <c r="BM31" i="31" s="1"/>
  <c r="BA31" i="31"/>
  <c r="BP31" i="31" s="1"/>
  <c r="AW31" i="31"/>
  <c r="BL31" i="31" s="1"/>
  <c r="AX32" i="31"/>
  <c r="BM32" i="31" s="1"/>
  <c r="X104" i="28"/>
  <c r="Z104" i="28"/>
  <c r="Y104" i="28"/>
  <c r="W103" i="28"/>
  <c r="T105" i="28"/>
  <c r="AC104" i="28"/>
  <c r="AE103" i="28"/>
  <c r="AE103" i="14"/>
  <c r="AS33" i="14" s="1"/>
  <c r="O105" i="14"/>
  <c r="X104" i="14"/>
  <c r="P105" i="14"/>
  <c r="Y104" i="14"/>
  <c r="AB102" i="20"/>
  <c r="N105" i="14"/>
  <c r="W104" i="14"/>
  <c r="T105" i="14"/>
  <c r="AC104" i="14"/>
  <c r="AQ34" i="14" s="1"/>
  <c r="Q105" i="14"/>
  <c r="Z104" i="14"/>
  <c r="AN34" i="14" s="1"/>
  <c r="Z103" i="20"/>
  <c r="AK31" i="20"/>
  <c r="AN31" i="20" s="1"/>
  <c r="P105" i="20"/>
  <c r="Y104" i="20"/>
  <c r="AG34" i="20" s="1"/>
  <c r="O105" i="20"/>
  <c r="X104" i="20"/>
  <c r="AH32" i="20"/>
  <c r="AF33" i="20"/>
  <c r="AE32" i="20"/>
  <c r="AI32" i="20" s="1"/>
  <c r="AL32" i="20" s="1"/>
  <c r="AJ31" i="20"/>
  <c r="AM31" i="20" s="1"/>
  <c r="N104" i="20"/>
  <c r="W103" i="20"/>
  <c r="AA103" i="20" s="1"/>
  <c r="AL33" i="31" l="1"/>
  <c r="BD32" i="31"/>
  <c r="BS32" i="31" s="1"/>
  <c r="AK34" i="31"/>
  <c r="AS32" i="31"/>
  <c r="AH97" i="36"/>
  <c r="AB99" i="36"/>
  <c r="W98" i="36"/>
  <c r="AG98" i="36" s="1"/>
  <c r="AC99" i="36"/>
  <c r="AF98" i="36"/>
  <c r="Z99" i="36"/>
  <c r="AA99" i="36"/>
  <c r="Y99" i="36"/>
  <c r="AE98" i="36"/>
  <c r="AD98" i="36"/>
  <c r="X99" i="36"/>
  <c r="AB99" i="34"/>
  <c r="AA99" i="34"/>
  <c r="W98" i="34"/>
  <c r="AG98" i="34" s="1"/>
  <c r="Z99" i="34"/>
  <c r="AF98" i="34"/>
  <c r="AC99" i="34"/>
  <c r="Y99" i="34"/>
  <c r="X99" i="34"/>
  <c r="AH97" i="34"/>
  <c r="AD98" i="34"/>
  <c r="AE98" i="34"/>
  <c r="AM33" i="31"/>
  <c r="BE32" i="31"/>
  <c r="BT32" i="31" s="1"/>
  <c r="AQ33" i="31"/>
  <c r="AV32" i="31"/>
  <c r="BK32" i="31" s="1"/>
  <c r="T94" i="31"/>
  <c r="AC93" i="31"/>
  <c r="Z93" i="31"/>
  <c r="AN34" i="31" s="1"/>
  <c r="Q94" i="31"/>
  <c r="AE92" i="31"/>
  <c r="P94" i="31"/>
  <c r="Y93" i="31"/>
  <c r="X93" i="31"/>
  <c r="O94" i="31"/>
  <c r="W94" i="31"/>
  <c r="N95" i="31"/>
  <c r="AW32" i="31"/>
  <c r="BL32" i="31" s="1"/>
  <c r="BA32" i="31"/>
  <c r="BP32" i="31" s="1"/>
  <c r="AC105" i="28"/>
  <c r="T106" i="28"/>
  <c r="W104" i="28"/>
  <c r="AE104" i="28"/>
  <c r="X105" i="28"/>
  <c r="Y105" i="28"/>
  <c r="Z105" i="28"/>
  <c r="AE104" i="14"/>
  <c r="AS34" i="14" s="1"/>
  <c r="T106" i="14"/>
  <c r="AC105" i="14"/>
  <c r="AQ35" i="14" s="1"/>
  <c r="N106" i="14"/>
  <c r="W105" i="14"/>
  <c r="Q106" i="14"/>
  <c r="Z105" i="14"/>
  <c r="AN35" i="14" s="1"/>
  <c r="P106" i="14"/>
  <c r="Y105" i="14"/>
  <c r="O106" i="14"/>
  <c r="X105" i="14"/>
  <c r="Z104" i="20"/>
  <c r="AH33" i="20"/>
  <c r="AF34" i="20"/>
  <c r="N105" i="20"/>
  <c r="W104" i="20"/>
  <c r="AA104" i="20" s="1"/>
  <c r="AE33" i="20"/>
  <c r="AI33" i="20" s="1"/>
  <c r="AL33" i="20" s="1"/>
  <c r="AJ32" i="20"/>
  <c r="AM32" i="20" s="1"/>
  <c r="AK32" i="20"/>
  <c r="AN32" i="20" s="1"/>
  <c r="O106" i="20"/>
  <c r="X105" i="20"/>
  <c r="P106" i="20"/>
  <c r="Y105" i="20"/>
  <c r="AG35" i="20" s="1"/>
  <c r="AB103" i="20"/>
  <c r="AL34" i="31" l="1"/>
  <c r="BD33" i="31"/>
  <c r="BS33" i="31" s="1"/>
  <c r="AK35" i="31"/>
  <c r="AS33" i="31"/>
  <c r="AH98" i="34"/>
  <c r="Y100" i="36"/>
  <c r="AA100" i="36"/>
  <c r="AE99" i="36"/>
  <c r="AD99" i="36"/>
  <c r="W99" i="36"/>
  <c r="AG99" i="36" s="1"/>
  <c r="X100" i="36"/>
  <c r="AH98" i="36"/>
  <c r="Z100" i="36"/>
  <c r="AC100" i="36"/>
  <c r="AB100" i="36"/>
  <c r="AF99" i="36"/>
  <c r="Y100" i="34"/>
  <c r="AA100" i="34"/>
  <c r="AB100" i="34"/>
  <c r="Z100" i="34"/>
  <c r="W99" i="34"/>
  <c r="AG99" i="34" s="1"/>
  <c r="X100" i="34"/>
  <c r="AC100" i="34"/>
  <c r="AF99" i="34"/>
  <c r="AE99" i="34"/>
  <c r="AD99" i="34"/>
  <c r="AM34" i="31"/>
  <c r="AQ34" i="31"/>
  <c r="BE33" i="31"/>
  <c r="BT33" i="31" s="1"/>
  <c r="N96" i="31"/>
  <c r="W95" i="31"/>
  <c r="Q95" i="31"/>
  <c r="Z94" i="31"/>
  <c r="AN35" i="31" s="1"/>
  <c r="X94" i="31"/>
  <c r="O95" i="31"/>
  <c r="P95" i="31"/>
  <c r="Y94" i="31"/>
  <c r="AE93" i="31"/>
  <c r="T95" i="31"/>
  <c r="AC94" i="31"/>
  <c r="AW33" i="31"/>
  <c r="BL33" i="31" s="1"/>
  <c r="BA33" i="31"/>
  <c r="BP33" i="31" s="1"/>
  <c r="AX33" i="31"/>
  <c r="BM33" i="31" s="1"/>
  <c r="AV33" i="31"/>
  <c r="BK33" i="31" s="1"/>
  <c r="AX34" i="31"/>
  <c r="BM34" i="31" s="1"/>
  <c r="X106" i="28"/>
  <c r="AE105" i="28"/>
  <c r="Z106" i="28"/>
  <c r="W105" i="28"/>
  <c r="AC106" i="28"/>
  <c r="T107" i="28"/>
  <c r="Y106" i="28"/>
  <c r="AE105" i="14"/>
  <c r="AS35" i="14" s="1"/>
  <c r="O107" i="14"/>
  <c r="X106" i="14"/>
  <c r="N107" i="14"/>
  <c r="W106" i="14"/>
  <c r="P107" i="14"/>
  <c r="Y106" i="14"/>
  <c r="Q107" i="14"/>
  <c r="Z106" i="14"/>
  <c r="AN36" i="14" s="1"/>
  <c r="T107" i="14"/>
  <c r="AC106" i="14"/>
  <c r="AQ36" i="14" s="1"/>
  <c r="AB104" i="20"/>
  <c r="P107" i="20"/>
  <c r="Y106" i="20"/>
  <c r="AG36" i="20" s="1"/>
  <c r="Z105" i="20"/>
  <c r="O107" i="20"/>
  <c r="X106" i="20"/>
  <c r="AE34" i="20"/>
  <c r="AI34" i="20" s="1"/>
  <c r="AL34" i="20" s="1"/>
  <c r="AJ33" i="20"/>
  <c r="AM33" i="20" s="1"/>
  <c r="N106" i="20"/>
  <c r="W105" i="20"/>
  <c r="AA105" i="20" s="1"/>
  <c r="AH34" i="20"/>
  <c r="AF35" i="20"/>
  <c r="AK33" i="20"/>
  <c r="AN33" i="20" s="1"/>
  <c r="AK36" i="31" l="1"/>
  <c r="AL35" i="31"/>
  <c r="AS34" i="31"/>
  <c r="AA101" i="36"/>
  <c r="Y101" i="36"/>
  <c r="AE100" i="36"/>
  <c r="AD100" i="36"/>
  <c r="X101" i="36"/>
  <c r="AB101" i="36"/>
  <c r="AC101" i="36"/>
  <c r="AF100" i="36"/>
  <c r="AH99" i="36"/>
  <c r="W100" i="36"/>
  <c r="AG100" i="36" s="1"/>
  <c r="Z101" i="36"/>
  <c r="AC101" i="34"/>
  <c r="AA101" i="34"/>
  <c r="AB101" i="34"/>
  <c r="AE100" i="34"/>
  <c r="AD100" i="34"/>
  <c r="AF100" i="34"/>
  <c r="X101" i="34"/>
  <c r="W100" i="34"/>
  <c r="AG100" i="34" s="1"/>
  <c r="Y101" i="34"/>
  <c r="AH99" i="34"/>
  <c r="Z101" i="34"/>
  <c r="AM35" i="31"/>
  <c r="AQ35" i="31"/>
  <c r="BD34" i="31"/>
  <c r="BS34" i="31" s="1"/>
  <c r="BE34" i="31"/>
  <c r="BT34" i="31" s="1"/>
  <c r="AC95" i="31"/>
  <c r="T96" i="31"/>
  <c r="AE94" i="31"/>
  <c r="Z95" i="31"/>
  <c r="AN36" i="31" s="1"/>
  <c r="Q96" i="31"/>
  <c r="Y95" i="31"/>
  <c r="P96" i="31"/>
  <c r="O96" i="31"/>
  <c r="X95" i="31"/>
  <c r="N97" i="31"/>
  <c r="W96" i="31"/>
  <c r="AX35" i="31"/>
  <c r="BM35" i="31" s="1"/>
  <c r="BA34" i="31"/>
  <c r="BP34" i="31" s="1"/>
  <c r="AW34" i="31"/>
  <c r="BL34" i="31" s="1"/>
  <c r="AV34" i="31"/>
  <c r="BK34" i="31" s="1"/>
  <c r="W106" i="28"/>
  <c r="T108" i="28"/>
  <c r="AC107" i="28"/>
  <c r="AE106" i="28"/>
  <c r="Z107" i="28"/>
  <c r="X107" i="28"/>
  <c r="Y107" i="28"/>
  <c r="AE106" i="14"/>
  <c r="AS36" i="14" s="1"/>
  <c r="Q108" i="14"/>
  <c r="Z107" i="14"/>
  <c r="AN37" i="14" s="1"/>
  <c r="T108" i="14"/>
  <c r="AC107" i="14"/>
  <c r="AQ37" i="14" s="1"/>
  <c r="N108" i="14"/>
  <c r="W107" i="14"/>
  <c r="P108" i="14"/>
  <c r="Y107" i="14"/>
  <c r="O108" i="14"/>
  <c r="X107" i="14"/>
  <c r="AK34" i="20"/>
  <c r="AN34" i="20" s="1"/>
  <c r="Z106" i="20"/>
  <c r="N107" i="20"/>
  <c r="W106" i="20"/>
  <c r="AA106" i="20" s="1"/>
  <c r="P108" i="20"/>
  <c r="Y107" i="20"/>
  <c r="AG37" i="20" s="1"/>
  <c r="AH35" i="20"/>
  <c r="AF36" i="20"/>
  <c r="AE35" i="20"/>
  <c r="AJ34" i="20"/>
  <c r="AM34" i="20" s="1"/>
  <c r="O108" i="20"/>
  <c r="X107" i="20"/>
  <c r="AB105" i="20"/>
  <c r="AK37" i="31" l="1"/>
  <c r="AL36" i="31"/>
  <c r="AV36" i="31" s="1"/>
  <c r="BK36" i="31" s="1"/>
  <c r="BD35" i="31"/>
  <c r="BS35" i="31" s="1"/>
  <c r="AS35" i="31"/>
  <c r="Y102" i="36"/>
  <c r="AA102" i="36"/>
  <c r="X102" i="36"/>
  <c r="W101" i="36"/>
  <c r="AG101" i="36" s="1"/>
  <c r="AD101" i="36"/>
  <c r="AE101" i="36"/>
  <c r="AH100" i="36"/>
  <c r="AF101" i="36"/>
  <c r="Z102" i="36"/>
  <c r="AC102" i="36"/>
  <c r="AB102" i="36"/>
  <c r="AE101" i="34"/>
  <c r="AD101" i="34"/>
  <c r="X102" i="34"/>
  <c r="AA102" i="34"/>
  <c r="AC102" i="34"/>
  <c r="W101" i="34"/>
  <c r="AG101" i="34" s="1"/>
  <c r="Z102" i="34"/>
  <c r="AF101" i="34"/>
  <c r="AH100" i="34"/>
  <c r="Y102" i="34"/>
  <c r="AB102" i="34"/>
  <c r="AQ36" i="31"/>
  <c r="AM36" i="31"/>
  <c r="BE36" i="31" s="1"/>
  <c r="BT36" i="31" s="1"/>
  <c r="BE35" i="31"/>
  <c r="BT35" i="31" s="1"/>
  <c r="N98" i="31"/>
  <c r="W97" i="31"/>
  <c r="P97" i="31"/>
  <c r="Y96" i="31"/>
  <c r="Q97" i="31"/>
  <c r="Z96" i="31"/>
  <c r="AN37" i="31" s="1"/>
  <c r="AE95" i="31"/>
  <c r="X96" i="31"/>
  <c r="O97" i="31"/>
  <c r="AC96" i="31"/>
  <c r="T97" i="31"/>
  <c r="AV35" i="31"/>
  <c r="BK35" i="31" s="1"/>
  <c r="AW35" i="31"/>
  <c r="BL35" i="31" s="1"/>
  <c r="BA35" i="31"/>
  <c r="BP35" i="31" s="1"/>
  <c r="AE107" i="28"/>
  <c r="W107" i="28"/>
  <c r="AC108" i="28"/>
  <c r="T109" i="28"/>
  <c r="Y108" i="28"/>
  <c r="X108" i="28"/>
  <c r="Z108" i="28"/>
  <c r="AE107" i="14"/>
  <c r="AS37" i="14" s="1"/>
  <c r="O109" i="14"/>
  <c r="X108" i="14"/>
  <c r="T109" i="14"/>
  <c r="AC108" i="14"/>
  <c r="AQ38" i="14" s="1"/>
  <c r="N109" i="14"/>
  <c r="W108" i="14"/>
  <c r="P109" i="14"/>
  <c r="Y108" i="14"/>
  <c r="Z107" i="20"/>
  <c r="Q109" i="14"/>
  <c r="Z108" i="14"/>
  <c r="AN38" i="14" s="1"/>
  <c r="AB106" i="20"/>
  <c r="AF37" i="20"/>
  <c r="AH36" i="20"/>
  <c r="AE36" i="20"/>
  <c r="AJ35" i="20"/>
  <c r="AM35" i="20" s="1"/>
  <c r="AK35" i="20"/>
  <c r="AN35" i="20" s="1"/>
  <c r="P109" i="20"/>
  <c r="Y108" i="20"/>
  <c r="AG38" i="20" s="1"/>
  <c r="O109" i="20"/>
  <c r="X108" i="20"/>
  <c r="AI35" i="20"/>
  <c r="AL35" i="20" s="1"/>
  <c r="N108" i="20"/>
  <c r="W107" i="20"/>
  <c r="AA107" i="20" s="1"/>
  <c r="AS36" i="31" l="1"/>
  <c r="AK38" i="31"/>
  <c r="AL37" i="31"/>
  <c r="AV37" i="31" s="1"/>
  <c r="BK37" i="31" s="1"/>
  <c r="AH101" i="34"/>
  <c r="AF102" i="36"/>
  <c r="AH101" i="36"/>
  <c r="Y103" i="36"/>
  <c r="Z103" i="36"/>
  <c r="AA103" i="36"/>
  <c r="X103" i="36"/>
  <c r="AD102" i="36"/>
  <c r="AE102" i="36"/>
  <c r="AB103" i="36"/>
  <c r="W102" i="36"/>
  <c r="AG102" i="36" s="1"/>
  <c r="AC103" i="36"/>
  <c r="AC103" i="34"/>
  <c r="AA103" i="34"/>
  <c r="X103" i="34"/>
  <c r="Z103" i="34"/>
  <c r="W102" i="34"/>
  <c r="AG102" i="34" s="1"/>
  <c r="AE102" i="34"/>
  <c r="AD102" i="34"/>
  <c r="AB103" i="34"/>
  <c r="Y103" i="34"/>
  <c r="AF102" i="34"/>
  <c r="AQ37" i="31"/>
  <c r="BD36" i="31"/>
  <c r="BS36" i="31" s="1"/>
  <c r="AM37" i="31"/>
  <c r="BE37" i="31" s="1"/>
  <c r="BT37" i="31" s="1"/>
  <c r="AC97" i="31"/>
  <c r="T98" i="31"/>
  <c r="O98" i="31"/>
  <c r="X97" i="31"/>
  <c r="AE96" i="31"/>
  <c r="Q98" i="31"/>
  <c r="Z97" i="31"/>
  <c r="AN38" i="31" s="1"/>
  <c r="P98" i="31"/>
  <c r="Y97" i="31"/>
  <c r="N99" i="31"/>
  <c r="W98" i="31"/>
  <c r="BA36" i="31"/>
  <c r="BP36" i="31" s="1"/>
  <c r="AW36" i="31"/>
  <c r="BL36" i="31" s="1"/>
  <c r="AX36" i="31"/>
  <c r="BM36" i="31" s="1"/>
  <c r="W108" i="28"/>
  <c r="AE108" i="28"/>
  <c r="Z109" i="28"/>
  <c r="X109" i="28"/>
  <c r="Y109" i="28"/>
  <c r="AC109" i="28"/>
  <c r="T110" i="28"/>
  <c r="AE108" i="14"/>
  <c r="AS38" i="14" s="1"/>
  <c r="N110" i="14"/>
  <c r="W109" i="14"/>
  <c r="T110" i="14"/>
  <c r="AC109" i="14"/>
  <c r="AQ39" i="14" s="1"/>
  <c r="Q110" i="14"/>
  <c r="Z109" i="14"/>
  <c r="AN39" i="14" s="1"/>
  <c r="P110" i="14"/>
  <c r="Y109" i="14"/>
  <c r="O110" i="14"/>
  <c r="X109" i="14"/>
  <c r="Z108" i="20"/>
  <c r="Y109" i="20"/>
  <c r="AG39" i="20" s="1"/>
  <c r="P110" i="20"/>
  <c r="AF38" i="20"/>
  <c r="AH37" i="20"/>
  <c r="N109" i="20"/>
  <c r="W108" i="20"/>
  <c r="AA108" i="20" s="1"/>
  <c r="O110" i="20"/>
  <c r="X109" i="20"/>
  <c r="AB107" i="20"/>
  <c r="AE37" i="20"/>
  <c r="AJ36" i="20"/>
  <c r="AM36" i="20" s="1"/>
  <c r="AK36" i="20"/>
  <c r="AN36" i="20" s="1"/>
  <c r="AI36" i="20"/>
  <c r="AL36" i="20" s="1"/>
  <c r="AS37" i="31" l="1"/>
  <c r="AK39" i="31"/>
  <c r="AL38" i="31"/>
  <c r="AV38" i="31" s="1"/>
  <c r="BK38" i="31" s="1"/>
  <c r="BD37" i="31"/>
  <c r="BS37" i="31" s="1"/>
  <c r="AF103" i="36"/>
  <c r="AH102" i="36"/>
  <c r="AF103" i="34"/>
  <c r="Y104" i="36"/>
  <c r="AE103" i="36"/>
  <c r="AD103" i="36"/>
  <c r="AB104" i="36"/>
  <c r="X104" i="36"/>
  <c r="AC104" i="36"/>
  <c r="AA104" i="36"/>
  <c r="W103" i="36"/>
  <c r="AG103" i="36" s="1"/>
  <c r="Z104" i="36"/>
  <c r="X104" i="34"/>
  <c r="Y104" i="34"/>
  <c r="W103" i="34"/>
  <c r="AG103" i="34" s="1"/>
  <c r="AB104" i="34"/>
  <c r="AC104" i="34"/>
  <c r="Z104" i="34"/>
  <c r="AA104" i="34"/>
  <c r="AE103" i="34"/>
  <c r="AD103" i="34"/>
  <c r="AH102" i="34"/>
  <c r="AM38" i="31"/>
  <c r="AQ38" i="31"/>
  <c r="N100" i="31"/>
  <c r="W99" i="31"/>
  <c r="AE97" i="31"/>
  <c r="P99" i="31"/>
  <c r="Y98" i="31"/>
  <c r="O99" i="31"/>
  <c r="X98" i="31"/>
  <c r="Q99" i="31"/>
  <c r="Z98" i="31"/>
  <c r="AN39" i="31" s="1"/>
  <c r="AC98" i="31"/>
  <c r="T99" i="31"/>
  <c r="AW37" i="31"/>
  <c r="BL37" i="31" s="1"/>
  <c r="BA37" i="31"/>
  <c r="BP37" i="31" s="1"/>
  <c r="AX37" i="31"/>
  <c r="BM37" i="31" s="1"/>
  <c r="W109" i="28"/>
  <c r="AC110" i="28"/>
  <c r="T111" i="28"/>
  <c r="Q111" i="28"/>
  <c r="Z110" i="28"/>
  <c r="P111" i="28"/>
  <c r="Y110" i="28"/>
  <c r="AE109" i="28"/>
  <c r="O111" i="28"/>
  <c r="X110" i="28"/>
  <c r="AE109" i="14"/>
  <c r="AS39" i="14" s="1"/>
  <c r="T111" i="14"/>
  <c r="AC110" i="14"/>
  <c r="AQ40" i="14" s="1"/>
  <c r="O111" i="14"/>
  <c r="X110" i="14"/>
  <c r="P111" i="14"/>
  <c r="Y110" i="14"/>
  <c r="Q111" i="14"/>
  <c r="Z110" i="14"/>
  <c r="AN40" i="14" s="1"/>
  <c r="N111" i="14"/>
  <c r="W110" i="14"/>
  <c r="Z109" i="20"/>
  <c r="AB108" i="20"/>
  <c r="O111" i="20"/>
  <c r="X110" i="20"/>
  <c r="AE38" i="20"/>
  <c r="AI38" i="20" s="1"/>
  <c r="AL38" i="20" s="1"/>
  <c r="AJ37" i="20"/>
  <c r="AM37" i="20" s="1"/>
  <c r="W109" i="20"/>
  <c r="AA109" i="20" s="1"/>
  <c r="N110" i="20"/>
  <c r="AI37" i="20"/>
  <c r="AL37" i="20" s="1"/>
  <c r="AK37" i="20"/>
  <c r="AN37" i="20" s="1"/>
  <c r="AH38" i="20"/>
  <c r="AF39" i="20"/>
  <c r="P111" i="20"/>
  <c r="Y110" i="20"/>
  <c r="AG40" i="20" s="1"/>
  <c r="AS38" i="31" l="1"/>
  <c r="AK40" i="31"/>
  <c r="AL39" i="31"/>
  <c r="BD38" i="31"/>
  <c r="BS38" i="31" s="1"/>
  <c r="Y105" i="36"/>
  <c r="AE104" i="36"/>
  <c r="AD104" i="36"/>
  <c r="X105" i="36"/>
  <c r="AB105" i="36"/>
  <c r="AH103" i="34"/>
  <c r="Z105" i="36"/>
  <c r="AF104" i="36"/>
  <c r="W104" i="36"/>
  <c r="AG104" i="36" s="1"/>
  <c r="AC105" i="36"/>
  <c r="BE38" i="31"/>
  <c r="BT38" i="31" s="1"/>
  <c r="AA105" i="36"/>
  <c r="AH103" i="36"/>
  <c r="Y105" i="34"/>
  <c r="AE104" i="34"/>
  <c r="AD104" i="34"/>
  <c r="AH104" i="34" s="1"/>
  <c r="AA105" i="34"/>
  <c r="AF104" i="34"/>
  <c r="Z105" i="34"/>
  <c r="X105" i="34"/>
  <c r="AB105" i="34"/>
  <c r="W104" i="34"/>
  <c r="AG104" i="34" s="1"/>
  <c r="AC105" i="34"/>
  <c r="AQ39" i="31"/>
  <c r="AM39" i="31"/>
  <c r="BE39" i="31" s="1"/>
  <c r="BT39" i="31" s="1"/>
  <c r="X99" i="31"/>
  <c r="O100" i="31"/>
  <c r="P100" i="31"/>
  <c r="Y99" i="31"/>
  <c r="AC99" i="31"/>
  <c r="T100" i="31"/>
  <c r="AE98" i="31"/>
  <c r="Z99" i="31"/>
  <c r="AN40" i="31" s="1"/>
  <c r="Q100" i="31"/>
  <c r="W100" i="31"/>
  <c r="N101" i="31"/>
  <c r="AX38" i="31"/>
  <c r="BM38" i="31" s="1"/>
  <c r="AW38" i="31"/>
  <c r="BL38" i="31" s="1"/>
  <c r="BA38" i="31"/>
  <c r="BP38" i="31" s="1"/>
  <c r="W110" i="28"/>
  <c r="N111" i="28"/>
  <c r="AC111" i="28"/>
  <c r="T112" i="28"/>
  <c r="AE110" i="28"/>
  <c r="P112" i="28"/>
  <c r="Y111" i="28"/>
  <c r="Q112" i="28"/>
  <c r="Z111" i="28"/>
  <c r="O112" i="28"/>
  <c r="X111" i="28"/>
  <c r="AE110" i="14"/>
  <c r="AS40" i="14" s="1"/>
  <c r="O112" i="14"/>
  <c r="X111" i="14"/>
  <c r="N112" i="14"/>
  <c r="W111" i="14"/>
  <c r="Q112" i="14"/>
  <c r="Z111" i="14"/>
  <c r="AN41" i="14" s="1"/>
  <c r="P112" i="14"/>
  <c r="Y111" i="14"/>
  <c r="T112" i="14"/>
  <c r="AC111" i="14"/>
  <c r="AQ41" i="14" s="1"/>
  <c r="AK38" i="20"/>
  <c r="AN38" i="20" s="1"/>
  <c r="Y111" i="20"/>
  <c r="AG41" i="20" s="1"/>
  <c r="P112" i="20"/>
  <c r="N111" i="20"/>
  <c r="W110" i="20"/>
  <c r="AA110" i="20" s="1"/>
  <c r="AB109" i="20"/>
  <c r="X111" i="20"/>
  <c r="O112" i="20"/>
  <c r="AH39" i="20"/>
  <c r="AF40" i="20"/>
  <c r="AE39" i="20"/>
  <c r="AJ38" i="20"/>
  <c r="AM38" i="20" s="1"/>
  <c r="Z110" i="20"/>
  <c r="AS39" i="31" l="1"/>
  <c r="AL40" i="31"/>
  <c r="AK41" i="31"/>
  <c r="AH104" i="36"/>
  <c r="BD39" i="31"/>
  <c r="BS39" i="31" s="1"/>
  <c r="Y106" i="36"/>
  <c r="AE105" i="36"/>
  <c r="AD105" i="36"/>
  <c r="X106" i="36"/>
  <c r="Z106" i="36"/>
  <c r="AC106" i="36"/>
  <c r="AF105" i="36"/>
  <c r="AA106" i="36"/>
  <c r="W105" i="36"/>
  <c r="AG105" i="36" s="1"/>
  <c r="AB106" i="36"/>
  <c r="AB106" i="34"/>
  <c r="AF105" i="34"/>
  <c r="AE105" i="34"/>
  <c r="AD105" i="34"/>
  <c r="Z106" i="34"/>
  <c r="X106" i="34"/>
  <c r="Y106" i="34"/>
  <c r="AC106" i="34"/>
  <c r="AA106" i="34"/>
  <c r="W105" i="34"/>
  <c r="AG105" i="34" s="1"/>
  <c r="AM40" i="31"/>
  <c r="AQ40" i="31"/>
  <c r="W101" i="31"/>
  <c r="N102" i="31"/>
  <c r="T101" i="31"/>
  <c r="AC100" i="31"/>
  <c r="Z100" i="31"/>
  <c r="AN41" i="31" s="1"/>
  <c r="Q101" i="31"/>
  <c r="P101" i="31"/>
  <c r="Y100" i="31"/>
  <c r="O101" i="31"/>
  <c r="X100" i="31"/>
  <c r="AV39" i="31"/>
  <c r="BK39" i="31" s="1"/>
  <c r="AE99" i="31"/>
  <c r="AX39" i="31"/>
  <c r="BM39" i="31" s="1"/>
  <c r="AX40" i="31"/>
  <c r="BM40" i="31" s="1"/>
  <c r="BA39" i="31"/>
  <c r="BP39" i="31" s="1"/>
  <c r="AW39" i="31"/>
  <c r="BL39" i="31" s="1"/>
  <c r="AC112" i="28"/>
  <c r="T113" i="28"/>
  <c r="P113" i="28"/>
  <c r="Y112" i="28"/>
  <c r="AE111" i="28"/>
  <c r="O113" i="28"/>
  <c r="X112" i="28"/>
  <c r="Z112" i="28"/>
  <c r="Q113" i="28"/>
  <c r="W111" i="28"/>
  <c r="N112" i="28"/>
  <c r="AE111" i="14"/>
  <c r="AS41" i="14" s="1"/>
  <c r="T113" i="14"/>
  <c r="AC112" i="14"/>
  <c r="AQ42" i="14" s="1"/>
  <c r="P113" i="14"/>
  <c r="Y112" i="14"/>
  <c r="Q113" i="14"/>
  <c r="Z112" i="14"/>
  <c r="AN42" i="14" s="1"/>
  <c r="N113" i="14"/>
  <c r="W112" i="14"/>
  <c r="O113" i="14"/>
  <c r="X112" i="14"/>
  <c r="Z111" i="20"/>
  <c r="AB110" i="20"/>
  <c r="N112" i="20"/>
  <c r="W111" i="20"/>
  <c r="AA111" i="20" s="1"/>
  <c r="AE40" i="20"/>
  <c r="AI40" i="20" s="1"/>
  <c r="AL40" i="20" s="1"/>
  <c r="AJ39" i="20"/>
  <c r="AM39" i="20" s="1"/>
  <c r="AH40" i="20"/>
  <c r="AF41" i="20"/>
  <c r="AK39" i="20"/>
  <c r="AN39" i="20" s="1"/>
  <c r="AI39" i="20"/>
  <c r="AL39" i="20" s="1"/>
  <c r="O113" i="20"/>
  <c r="X112" i="20"/>
  <c r="P113" i="20"/>
  <c r="Y112" i="20"/>
  <c r="AG42" i="20" s="1"/>
  <c r="AS40" i="31" l="1"/>
  <c r="AL41" i="31"/>
  <c r="AK42" i="31"/>
  <c r="BD40" i="31"/>
  <c r="BS40" i="31" s="1"/>
  <c r="W106" i="36"/>
  <c r="AG106" i="36" s="1"/>
  <c r="AA107" i="36"/>
  <c r="AH105" i="36"/>
  <c r="AH105" i="34"/>
  <c r="Y107" i="36"/>
  <c r="AC107" i="36"/>
  <c r="AF106" i="36"/>
  <c r="AB107" i="36"/>
  <c r="Z107" i="36"/>
  <c r="X107" i="36"/>
  <c r="AE106" i="36"/>
  <c r="AD106" i="36"/>
  <c r="X107" i="34"/>
  <c r="AF106" i="34"/>
  <c r="AE106" i="34"/>
  <c r="AD106" i="34"/>
  <c r="AB107" i="34"/>
  <c r="Z107" i="34"/>
  <c r="AA107" i="34"/>
  <c r="Y107" i="34"/>
  <c r="W106" i="34"/>
  <c r="AG106" i="34" s="1"/>
  <c r="AC107" i="34"/>
  <c r="AQ41" i="31"/>
  <c r="AM41" i="31"/>
  <c r="BE41" i="31" s="1"/>
  <c r="BT41" i="31" s="1"/>
  <c r="BE40" i="31"/>
  <c r="BT40" i="31" s="1"/>
  <c r="Z101" i="31"/>
  <c r="AN42" i="31" s="1"/>
  <c r="Q102" i="31"/>
  <c r="AE100" i="31"/>
  <c r="T102" i="31"/>
  <c r="AC101" i="31"/>
  <c r="O102" i="31"/>
  <c r="X101" i="31"/>
  <c r="P102" i="31"/>
  <c r="Y101" i="31"/>
  <c r="N103" i="31"/>
  <c r="W102" i="31"/>
  <c r="AX41" i="31"/>
  <c r="BM41" i="31" s="1"/>
  <c r="BA40" i="31"/>
  <c r="BP40" i="31" s="1"/>
  <c r="AW40" i="31"/>
  <c r="BL40" i="31" s="1"/>
  <c r="AV40" i="31"/>
  <c r="BK40" i="31" s="1"/>
  <c r="O114" i="28"/>
  <c r="X113" i="28"/>
  <c r="AL9" i="28" s="1"/>
  <c r="Z113" i="28"/>
  <c r="AN9" i="28" s="1"/>
  <c r="AN10" i="28" s="1"/>
  <c r="Q114" i="28"/>
  <c r="P114" i="28"/>
  <c r="Y113" i="28"/>
  <c r="T114" i="28"/>
  <c r="AC113" i="28"/>
  <c r="N113" i="28"/>
  <c r="W112" i="28"/>
  <c r="AE112" i="28"/>
  <c r="AE112" i="14"/>
  <c r="AS42" i="14" s="1"/>
  <c r="AB111" i="20"/>
  <c r="O114" i="14"/>
  <c r="X113" i="14"/>
  <c r="P114" i="14"/>
  <c r="Y113" i="14"/>
  <c r="N114" i="14"/>
  <c r="W113" i="14"/>
  <c r="Q114" i="14"/>
  <c r="Z113" i="14"/>
  <c r="AN43" i="14" s="1"/>
  <c r="T114" i="14"/>
  <c r="AC113" i="14"/>
  <c r="AQ43" i="14" s="1"/>
  <c r="O114" i="20"/>
  <c r="X113" i="20"/>
  <c r="P114" i="20"/>
  <c r="Y113" i="20"/>
  <c r="AG43" i="20" s="1"/>
  <c r="Z112" i="20"/>
  <c r="AH41" i="20"/>
  <c r="AF42" i="20"/>
  <c r="AK40" i="20"/>
  <c r="AN40" i="20" s="1"/>
  <c r="AE41" i="20"/>
  <c r="AJ40" i="20"/>
  <c r="AM40" i="20" s="1"/>
  <c r="N113" i="20"/>
  <c r="W112" i="20"/>
  <c r="AA112" i="20" s="1"/>
  <c r="AS41" i="31" l="1"/>
  <c r="AL42" i="31"/>
  <c r="AK43" i="31"/>
  <c r="BD41" i="31"/>
  <c r="BS41" i="31" s="1"/>
  <c r="AH106" i="34"/>
  <c r="AF107" i="36"/>
  <c r="AB108" i="36"/>
  <c r="AA108" i="36"/>
  <c r="Z108" i="36"/>
  <c r="W107" i="36"/>
  <c r="AG107" i="36" s="1"/>
  <c r="AC108" i="36"/>
  <c r="Y108" i="36"/>
  <c r="AH106" i="36"/>
  <c r="X108" i="36"/>
  <c r="AE107" i="36"/>
  <c r="AD107" i="36"/>
  <c r="AB108" i="34"/>
  <c r="W107" i="34"/>
  <c r="AG107" i="34" s="1"/>
  <c r="X108" i="34"/>
  <c r="Y108" i="34"/>
  <c r="Z108" i="34"/>
  <c r="AF107" i="34"/>
  <c r="AE107" i="34"/>
  <c r="AD107" i="34"/>
  <c r="AA108" i="34"/>
  <c r="AC108" i="34"/>
  <c r="AM42" i="31"/>
  <c r="AQ42" i="31"/>
  <c r="N104" i="31"/>
  <c r="W103" i="31"/>
  <c r="P103" i="31"/>
  <c r="Y102" i="31"/>
  <c r="AE101" i="31"/>
  <c r="O103" i="31"/>
  <c r="X102" i="31"/>
  <c r="AC102" i="31"/>
  <c r="T103" i="31"/>
  <c r="Q103" i="31"/>
  <c r="Z102" i="31"/>
  <c r="AN43" i="31" s="1"/>
  <c r="AX42" i="31"/>
  <c r="BM42" i="31" s="1"/>
  <c r="BA41" i="31"/>
  <c r="BP41" i="31" s="1"/>
  <c r="AW41" i="31"/>
  <c r="BL41" i="31" s="1"/>
  <c r="AV41" i="31"/>
  <c r="BK41" i="31" s="1"/>
  <c r="AL10" i="28"/>
  <c r="AM9" i="28"/>
  <c r="AM10" i="28" s="1"/>
  <c r="AQ9" i="28"/>
  <c r="X114" i="28"/>
  <c r="O115" i="28"/>
  <c r="Y114" i="28"/>
  <c r="P115" i="28"/>
  <c r="AE113" i="28"/>
  <c r="N114" i="28"/>
  <c r="W113" i="28"/>
  <c r="AK9" i="28" s="1"/>
  <c r="AK10" i="28" s="1"/>
  <c r="AC114" i="28"/>
  <c r="T115" i="28"/>
  <c r="Z114" i="28"/>
  <c r="AN11" i="28" s="1"/>
  <c r="Q115" i="28"/>
  <c r="AE113" i="14"/>
  <c r="AS43" i="14" s="1"/>
  <c r="P115" i="14"/>
  <c r="Y114" i="14"/>
  <c r="N115" i="14"/>
  <c r="W114" i="14"/>
  <c r="T115" i="14"/>
  <c r="AC114" i="14"/>
  <c r="AQ44" i="14" s="1"/>
  <c r="Q115" i="14"/>
  <c r="Z114" i="14"/>
  <c r="AN44" i="14" s="1"/>
  <c r="O115" i="14"/>
  <c r="X114" i="14"/>
  <c r="AE42" i="20"/>
  <c r="AI42" i="20" s="1"/>
  <c r="AL42" i="20" s="1"/>
  <c r="AJ41" i="20"/>
  <c r="AM41" i="20" s="1"/>
  <c r="AI41" i="20"/>
  <c r="AL41" i="20" s="1"/>
  <c r="N114" i="20"/>
  <c r="W113" i="20"/>
  <c r="AA113" i="20" s="1"/>
  <c r="AH42" i="20"/>
  <c r="AF43" i="20"/>
  <c r="AK41" i="20"/>
  <c r="AN41" i="20" s="1"/>
  <c r="AB112" i="20"/>
  <c r="P115" i="20"/>
  <c r="Y114" i="20"/>
  <c r="AG44" i="20" s="1"/>
  <c r="Z113" i="20"/>
  <c r="O115" i="20"/>
  <c r="X114" i="20"/>
  <c r="AL43" i="31" l="1"/>
  <c r="AS42" i="31"/>
  <c r="BD42" i="31"/>
  <c r="BS42" i="31" s="1"/>
  <c r="AK44" i="31"/>
  <c r="AH107" i="36"/>
  <c r="AA109" i="36"/>
  <c r="AB109" i="36"/>
  <c r="Y109" i="36"/>
  <c r="AC109" i="36"/>
  <c r="W108" i="36"/>
  <c r="AG108" i="36" s="1"/>
  <c r="BE42" i="31"/>
  <c r="BT42" i="31" s="1"/>
  <c r="AE108" i="36"/>
  <c r="AD108" i="36"/>
  <c r="X109" i="36"/>
  <c r="AF108" i="36"/>
  <c r="Z109" i="36"/>
  <c r="W108" i="34"/>
  <c r="AG108" i="34" s="1"/>
  <c r="AA109" i="34"/>
  <c r="AB109" i="34"/>
  <c r="Z109" i="34"/>
  <c r="AC109" i="34"/>
  <c r="Y109" i="34"/>
  <c r="X109" i="34"/>
  <c r="AH107" i="34"/>
  <c r="AF108" i="34"/>
  <c r="AE108" i="34"/>
  <c r="AD108" i="34"/>
  <c r="AM43" i="31"/>
  <c r="BE43" i="31" s="1"/>
  <c r="BT43" i="31" s="1"/>
  <c r="AQ43" i="31"/>
  <c r="AC103" i="31"/>
  <c r="T104" i="31"/>
  <c r="AE102" i="31"/>
  <c r="Z103" i="31"/>
  <c r="AN44" i="31" s="1"/>
  <c r="Q104" i="31"/>
  <c r="P104" i="31"/>
  <c r="Y103" i="31"/>
  <c r="O104" i="31"/>
  <c r="X103" i="31"/>
  <c r="N105" i="31"/>
  <c r="W104" i="31"/>
  <c r="AV42" i="31"/>
  <c r="BK42" i="31" s="1"/>
  <c r="AX43" i="31"/>
  <c r="BM43" i="31" s="1"/>
  <c r="BA42" i="31"/>
  <c r="BP42" i="31" s="1"/>
  <c r="AW42" i="31"/>
  <c r="BL42" i="31" s="1"/>
  <c r="BE9" i="28"/>
  <c r="AM11" i="28"/>
  <c r="AL11" i="28"/>
  <c r="AQ10" i="28"/>
  <c r="AQ11" i="28" s="1"/>
  <c r="AS9" i="28"/>
  <c r="BD9" i="28"/>
  <c r="BE10" i="28"/>
  <c r="AX9" i="28"/>
  <c r="AV9" i="28"/>
  <c r="BA9" i="28"/>
  <c r="AW9" i="28"/>
  <c r="Z115" i="28"/>
  <c r="AN12" i="28" s="1"/>
  <c r="Q116" i="28"/>
  <c r="Y115" i="28"/>
  <c r="P116" i="28"/>
  <c r="AE114" i="28"/>
  <c r="T116" i="28"/>
  <c r="AC115" i="28"/>
  <c r="O116" i="28"/>
  <c r="X115" i="28"/>
  <c r="W114" i="28"/>
  <c r="AK11" i="28" s="1"/>
  <c r="N115" i="28"/>
  <c r="AE114" i="14"/>
  <c r="AS44" i="14" s="1"/>
  <c r="N116" i="14"/>
  <c r="W115" i="14"/>
  <c r="T116" i="14"/>
  <c r="AC115" i="14"/>
  <c r="AQ45" i="14" s="1"/>
  <c r="AK42" i="20"/>
  <c r="AN42" i="20" s="1"/>
  <c r="O116" i="14"/>
  <c r="X115" i="14"/>
  <c r="Q116" i="14"/>
  <c r="Z115" i="14"/>
  <c r="AN45" i="14" s="1"/>
  <c r="P116" i="14"/>
  <c r="Y115" i="14"/>
  <c r="AB113" i="20"/>
  <c r="Z114" i="20"/>
  <c r="O116" i="20"/>
  <c r="X115" i="20"/>
  <c r="N115" i="20"/>
  <c r="W114" i="20"/>
  <c r="AA114" i="20" s="1"/>
  <c r="P116" i="20"/>
  <c r="Y115" i="20"/>
  <c r="AG45" i="20" s="1"/>
  <c r="AH43" i="20"/>
  <c r="AF44" i="20"/>
  <c r="AE43" i="20"/>
  <c r="AJ42" i="20"/>
  <c r="AM42" i="20" s="1"/>
  <c r="AL44" i="31" l="1"/>
  <c r="AV44" i="31" s="1"/>
  <c r="BK44" i="31" s="1"/>
  <c r="AS43" i="31"/>
  <c r="AK45" i="31"/>
  <c r="AH108" i="36"/>
  <c r="W109" i="36"/>
  <c r="AG109" i="36" s="1"/>
  <c r="AA110" i="36"/>
  <c r="AF109" i="36"/>
  <c r="Y110" i="36"/>
  <c r="AB110" i="36"/>
  <c r="AC110" i="36"/>
  <c r="Z110" i="36"/>
  <c r="AE109" i="36"/>
  <c r="AD109" i="36"/>
  <c r="X110" i="36"/>
  <c r="AC110" i="34"/>
  <c r="AF109" i="34"/>
  <c r="Z110" i="34"/>
  <c r="W109" i="34"/>
  <c r="AG109" i="34" s="1"/>
  <c r="Y110" i="34"/>
  <c r="AB110" i="34"/>
  <c r="AA110" i="34"/>
  <c r="AH108" i="34"/>
  <c r="X110" i="34"/>
  <c r="AE109" i="34"/>
  <c r="AD109" i="34"/>
  <c r="AQ44" i="31"/>
  <c r="AM44" i="31"/>
  <c r="BD43" i="31"/>
  <c r="BS43" i="31" s="1"/>
  <c r="AE103" i="31"/>
  <c r="P105" i="31"/>
  <c r="Y104" i="31"/>
  <c r="Z104" i="31"/>
  <c r="AN45" i="31" s="1"/>
  <c r="Q105" i="31"/>
  <c r="N106" i="31"/>
  <c r="W105" i="31"/>
  <c r="O105" i="31"/>
  <c r="X104" i="31"/>
  <c r="T105" i="31"/>
  <c r="AC104" i="31"/>
  <c r="AV43" i="31"/>
  <c r="BK43" i="31" s="1"/>
  <c r="AW43" i="31"/>
  <c r="BL43" i="31" s="1"/>
  <c r="BA43" i="31"/>
  <c r="BP43" i="31" s="1"/>
  <c r="AX44" i="31"/>
  <c r="BM44" i="31" s="1"/>
  <c r="CV9" i="28"/>
  <c r="CO9" i="28"/>
  <c r="CW8" i="28"/>
  <c r="AL12" i="28"/>
  <c r="AQ12" i="28"/>
  <c r="CR9" i="28" s="1"/>
  <c r="AM12" i="28"/>
  <c r="AS10" i="28"/>
  <c r="AS11" i="28" s="1"/>
  <c r="BD10" i="28"/>
  <c r="AX10" i="28"/>
  <c r="AV10" i="28"/>
  <c r="BA10" i="28"/>
  <c r="AW10" i="28"/>
  <c r="X116" i="28"/>
  <c r="O117" i="28"/>
  <c r="T117" i="28"/>
  <c r="AC116" i="28"/>
  <c r="AE115" i="28"/>
  <c r="Y116" i="28"/>
  <c r="P117" i="28"/>
  <c r="W115" i="28"/>
  <c r="AK12" i="28" s="1"/>
  <c r="CR8" i="28" s="1"/>
  <c r="N116" i="28"/>
  <c r="Z116" i="28"/>
  <c r="AN13" i="28" s="1"/>
  <c r="Q117" i="28"/>
  <c r="AE115" i="14"/>
  <c r="AS45" i="14" s="1"/>
  <c r="T117" i="14"/>
  <c r="AC116" i="14"/>
  <c r="AQ46" i="14" s="1"/>
  <c r="P117" i="14"/>
  <c r="Y116" i="14"/>
  <c r="Q117" i="14"/>
  <c r="Z116" i="14"/>
  <c r="AN46" i="14" s="1"/>
  <c r="O117" i="14"/>
  <c r="X116" i="14"/>
  <c r="N117" i="14"/>
  <c r="W116" i="14"/>
  <c r="AB114" i="20"/>
  <c r="AH44" i="20"/>
  <c r="AF45" i="20"/>
  <c r="N116" i="20"/>
  <c r="W115" i="20"/>
  <c r="AA115" i="20" s="1"/>
  <c r="AE44" i="20"/>
  <c r="AI44" i="20" s="1"/>
  <c r="AL44" i="20" s="1"/>
  <c r="AJ43" i="20"/>
  <c r="AM43" i="20" s="1"/>
  <c r="AI43" i="20"/>
  <c r="AL43" i="20" s="1"/>
  <c r="AK43" i="20"/>
  <c r="AN43" i="20" s="1"/>
  <c r="Y116" i="20"/>
  <c r="AG46" i="20" s="1"/>
  <c r="P117" i="20"/>
  <c r="Z115" i="20"/>
  <c r="X116" i="20"/>
  <c r="O117" i="20"/>
  <c r="BD44" i="31" l="1"/>
  <c r="BS44" i="31" s="1"/>
  <c r="AL45" i="31"/>
  <c r="AS44" i="31"/>
  <c r="AK46" i="31"/>
  <c r="AH109" i="34"/>
  <c r="AF110" i="36"/>
  <c r="Z111" i="36"/>
  <c r="AB111" i="36"/>
  <c r="Y111" i="36"/>
  <c r="W110" i="36"/>
  <c r="AG110" i="36" s="1"/>
  <c r="X111" i="36"/>
  <c r="AE110" i="36"/>
  <c r="AD110" i="36"/>
  <c r="AH109" i="36"/>
  <c r="AA111" i="36"/>
  <c r="AC111" i="36"/>
  <c r="X111" i="34"/>
  <c r="AA111" i="34"/>
  <c r="AD110" i="34"/>
  <c r="AE110" i="34"/>
  <c r="Y111" i="34"/>
  <c r="W110" i="34"/>
  <c r="AG110" i="34" s="1"/>
  <c r="AC111" i="34"/>
  <c r="AB111" i="34"/>
  <c r="AF110" i="34"/>
  <c r="Z111" i="34"/>
  <c r="AM45" i="31"/>
  <c r="BE45" i="31" s="1"/>
  <c r="BT45" i="31" s="1"/>
  <c r="AQ45" i="31"/>
  <c r="BE44" i="31"/>
  <c r="BT44" i="31" s="1"/>
  <c r="AC105" i="31"/>
  <c r="T106" i="31"/>
  <c r="N107" i="31"/>
  <c r="W106" i="31"/>
  <c r="X105" i="31"/>
  <c r="O106" i="31"/>
  <c r="Q106" i="31"/>
  <c r="Z105" i="31"/>
  <c r="AN46" i="31" s="1"/>
  <c r="Y105" i="31"/>
  <c r="P106" i="31"/>
  <c r="AE104" i="31"/>
  <c r="AX45" i="31"/>
  <c r="BM45" i="31" s="1"/>
  <c r="BA44" i="31"/>
  <c r="BP44" i="31" s="1"/>
  <c r="AW44" i="31"/>
  <c r="BL44" i="31" s="1"/>
  <c r="CU9" i="28"/>
  <c r="CN9" i="28"/>
  <c r="CV8" i="28"/>
  <c r="CP8" i="28"/>
  <c r="CO8" i="28"/>
  <c r="CN8" i="28"/>
  <c r="CQ8" i="28"/>
  <c r="CM8" i="28"/>
  <c r="CS8" i="28"/>
  <c r="CM9" i="28"/>
  <c r="CU8" i="28"/>
  <c r="AL13" i="28"/>
  <c r="AS12" i="28"/>
  <c r="CT8" i="28" s="1"/>
  <c r="AQ13" i="28"/>
  <c r="AM13" i="28"/>
  <c r="BD11" i="28"/>
  <c r="BE12" i="28"/>
  <c r="BE11" i="28"/>
  <c r="AV11" i="28"/>
  <c r="AX11" i="28"/>
  <c r="AW11" i="28"/>
  <c r="BA11" i="28"/>
  <c r="Y117" i="28"/>
  <c r="P118" i="28"/>
  <c r="O118" i="28"/>
  <c r="X117" i="28"/>
  <c r="T118" i="28"/>
  <c r="AC117" i="28"/>
  <c r="AE116" i="28"/>
  <c r="Z117" i="28"/>
  <c r="AN14" i="28" s="1"/>
  <c r="Q118" i="28"/>
  <c r="W116" i="28"/>
  <c r="AK13" i="28" s="1"/>
  <c r="N117" i="28"/>
  <c r="AE116" i="14"/>
  <c r="AS46" i="14" s="1"/>
  <c r="Q118" i="14"/>
  <c r="Z117" i="14"/>
  <c r="AN47" i="14" s="1"/>
  <c r="AB115" i="20"/>
  <c r="N118" i="14"/>
  <c r="W117" i="14"/>
  <c r="O118" i="14"/>
  <c r="X117" i="14"/>
  <c r="P118" i="14"/>
  <c r="Y117" i="14"/>
  <c r="T118" i="14"/>
  <c r="AC117" i="14"/>
  <c r="AQ47" i="14" s="1"/>
  <c r="N117" i="20"/>
  <c r="W116" i="20"/>
  <c r="AA116" i="20" s="1"/>
  <c r="Z116" i="20"/>
  <c r="P118" i="20"/>
  <c r="Y117" i="20"/>
  <c r="AG47" i="20" s="1"/>
  <c r="AE45" i="20"/>
  <c r="AI45" i="20" s="1"/>
  <c r="AL45" i="20" s="1"/>
  <c r="AJ44" i="20"/>
  <c r="AM44" i="20" s="1"/>
  <c r="O118" i="20"/>
  <c r="X117" i="20"/>
  <c r="AH45" i="20"/>
  <c r="AF46" i="20"/>
  <c r="AK44" i="20"/>
  <c r="AN44" i="20" s="1"/>
  <c r="AL46" i="31" l="1"/>
  <c r="AS45" i="31"/>
  <c r="AK47" i="31"/>
  <c r="AH110" i="36"/>
  <c r="BD45" i="31"/>
  <c r="BS45" i="31" s="1"/>
  <c r="AB112" i="36"/>
  <c r="Z112" i="36"/>
  <c r="AD111" i="36"/>
  <c r="AE111" i="36"/>
  <c r="AF111" i="36"/>
  <c r="X112" i="36"/>
  <c r="AA112" i="36"/>
  <c r="W111" i="36"/>
  <c r="AG111" i="36" s="1"/>
  <c r="AC112" i="36"/>
  <c r="Y112" i="36"/>
  <c r="AB112" i="34"/>
  <c r="AA112" i="34"/>
  <c r="W111" i="34"/>
  <c r="AG111" i="34" s="1"/>
  <c r="AD111" i="34"/>
  <c r="AE111" i="34"/>
  <c r="AH110" i="34"/>
  <c r="AF111" i="34"/>
  <c r="Z112" i="34"/>
  <c r="AC112" i="34"/>
  <c r="X112" i="34"/>
  <c r="Y112" i="34"/>
  <c r="AQ46" i="31"/>
  <c r="AM46" i="31"/>
  <c r="BE46" i="31" s="1"/>
  <c r="BT46" i="31" s="1"/>
  <c r="P107" i="31"/>
  <c r="Y106" i="31"/>
  <c r="Q107" i="31"/>
  <c r="Z106" i="31"/>
  <c r="AN47" i="31" s="1"/>
  <c r="X106" i="31"/>
  <c r="O107" i="31"/>
  <c r="AE105" i="31"/>
  <c r="W107" i="31"/>
  <c r="N108" i="31"/>
  <c r="AC106" i="31"/>
  <c r="T107" i="31"/>
  <c r="AV45" i="31"/>
  <c r="BK45" i="31" s="1"/>
  <c r="BA45" i="31"/>
  <c r="BP45" i="31" s="1"/>
  <c r="AW45" i="31"/>
  <c r="BL45" i="31" s="1"/>
  <c r="AL14" i="28"/>
  <c r="AM14" i="28"/>
  <c r="AQ14" i="28"/>
  <c r="AS13" i="28"/>
  <c r="BD12" i="28"/>
  <c r="BT11" i="28"/>
  <c r="BT12" i="28"/>
  <c r="BT9" i="28"/>
  <c r="BT10" i="28"/>
  <c r="BE13" i="28"/>
  <c r="BT13" i="28" s="1"/>
  <c r="AV12" i="28"/>
  <c r="AX12" i="28"/>
  <c r="BM9" i="28" s="1"/>
  <c r="AW12" i="28"/>
  <c r="BA12" i="28"/>
  <c r="O119" i="28"/>
  <c r="X118" i="28"/>
  <c r="T119" i="28"/>
  <c r="AC118" i="28"/>
  <c r="AE117" i="28"/>
  <c r="W117" i="28"/>
  <c r="AK14" i="28" s="1"/>
  <c r="N118" i="28"/>
  <c r="Y118" i="28"/>
  <c r="P119" i="28"/>
  <c r="Z118" i="28"/>
  <c r="AN15" i="28" s="1"/>
  <c r="Q119" i="28"/>
  <c r="AE117" i="14"/>
  <c r="AS47" i="14" s="1"/>
  <c r="Z117" i="20"/>
  <c r="T119" i="14"/>
  <c r="AC118" i="14"/>
  <c r="AQ48" i="14" s="1"/>
  <c r="N119" i="14"/>
  <c r="W118" i="14"/>
  <c r="P119" i="14"/>
  <c r="Y118" i="14"/>
  <c r="O119" i="14"/>
  <c r="X118" i="14"/>
  <c r="Q119" i="14"/>
  <c r="Z118" i="14"/>
  <c r="AN48" i="14" s="1"/>
  <c r="AK45" i="20"/>
  <c r="AN45" i="20" s="1"/>
  <c r="AB116" i="20"/>
  <c r="AF47" i="20"/>
  <c r="AH46" i="20"/>
  <c r="X118" i="20"/>
  <c r="O119" i="20"/>
  <c r="AE46" i="20"/>
  <c r="AI46" i="20" s="1"/>
  <c r="AL46" i="20" s="1"/>
  <c r="AJ45" i="20"/>
  <c r="AM45" i="20" s="1"/>
  <c r="Y118" i="20"/>
  <c r="AG48" i="20" s="1"/>
  <c r="P119" i="20"/>
  <c r="N118" i="20"/>
  <c r="W117" i="20"/>
  <c r="AA117" i="20" s="1"/>
  <c r="AL47" i="31" l="1"/>
  <c r="AK48" i="31"/>
  <c r="AS46" i="31"/>
  <c r="BD46" i="31"/>
  <c r="BS46" i="31" s="1"/>
  <c r="AH111" i="36"/>
  <c r="AF112" i="36"/>
  <c r="X113" i="36"/>
  <c r="AE112" i="36"/>
  <c r="AD112" i="36"/>
  <c r="Z113" i="36"/>
  <c r="AB113" i="36"/>
  <c r="W112" i="36"/>
  <c r="AG112" i="36" s="1"/>
  <c r="Y113" i="36"/>
  <c r="AF112" i="34"/>
  <c r="AC113" i="36"/>
  <c r="AA113" i="36"/>
  <c r="AB113" i="34"/>
  <c r="X113" i="34"/>
  <c r="W112" i="34"/>
  <c r="AG112" i="34" s="1"/>
  <c r="AE112" i="34"/>
  <c r="AD112" i="34"/>
  <c r="AA113" i="34"/>
  <c r="AH111" i="34"/>
  <c r="Z113" i="34"/>
  <c r="AC113" i="34"/>
  <c r="Y113" i="34"/>
  <c r="AM47" i="31"/>
  <c r="AQ47" i="31"/>
  <c r="AV46" i="31"/>
  <c r="BK46" i="31" s="1"/>
  <c r="W108" i="31"/>
  <c r="N109" i="31"/>
  <c r="X107" i="31"/>
  <c r="O108" i="31"/>
  <c r="AE106" i="31"/>
  <c r="AC107" i="31"/>
  <c r="T108" i="31"/>
  <c r="Z107" i="31"/>
  <c r="AN48" i="31" s="1"/>
  <c r="Q108" i="31"/>
  <c r="Y107" i="31"/>
  <c r="P108" i="31"/>
  <c r="AX46" i="31"/>
  <c r="BM46" i="31" s="1"/>
  <c r="AX47" i="31"/>
  <c r="BM47" i="31" s="1"/>
  <c r="BA46" i="31"/>
  <c r="BP46" i="31" s="1"/>
  <c r="AW46" i="31"/>
  <c r="BL46" i="31" s="1"/>
  <c r="AL15" i="28"/>
  <c r="AQ15" i="28"/>
  <c r="AS14" i="28"/>
  <c r="AM15" i="28"/>
  <c r="BD13" i="28"/>
  <c r="BS13" i="28" s="1"/>
  <c r="BS12" i="28"/>
  <c r="BS9" i="28"/>
  <c r="BS10" i="28"/>
  <c r="BS11" i="28"/>
  <c r="BE14" i="28"/>
  <c r="BT14" i="28" s="1"/>
  <c r="BP11" i="28"/>
  <c r="BP12" i="28"/>
  <c r="BP9" i="28"/>
  <c r="BP10" i="28"/>
  <c r="AX13" i="28"/>
  <c r="BM13" i="28" s="1"/>
  <c r="BA13" i="28"/>
  <c r="BP13" i="28" s="1"/>
  <c r="AW13" i="28"/>
  <c r="BL13" i="28" s="1"/>
  <c r="AV13" i="28"/>
  <c r="BK13" i="28" s="1"/>
  <c r="BK12" i="28"/>
  <c r="BK9" i="28"/>
  <c r="BK10" i="28"/>
  <c r="BM12" i="28"/>
  <c r="BM10" i="28"/>
  <c r="BK11" i="28"/>
  <c r="BL11" i="28"/>
  <c r="BL12" i="28"/>
  <c r="BL9" i="28"/>
  <c r="BL10" i="28"/>
  <c r="BM11" i="28"/>
  <c r="T120" i="28"/>
  <c r="AC119" i="28"/>
  <c r="O120" i="28"/>
  <c r="X119" i="28"/>
  <c r="Y119" i="28"/>
  <c r="P120" i="28"/>
  <c r="AE118" i="28"/>
  <c r="Z119" i="28"/>
  <c r="AN16" i="28" s="1"/>
  <c r="Q120" i="28"/>
  <c r="W118" i="28"/>
  <c r="AK15" i="28" s="1"/>
  <c r="N119" i="28"/>
  <c r="AE118" i="14"/>
  <c r="AS48" i="14" s="1"/>
  <c r="N120" i="14"/>
  <c r="W119" i="14"/>
  <c r="Q120" i="14"/>
  <c r="Z119" i="14"/>
  <c r="AN49" i="14" s="1"/>
  <c r="O120" i="14"/>
  <c r="X119" i="14"/>
  <c r="P120" i="14"/>
  <c r="Y119" i="14"/>
  <c r="T120" i="14"/>
  <c r="AC119" i="14"/>
  <c r="AQ49" i="14" s="1"/>
  <c r="AK46" i="20"/>
  <c r="AN46" i="20" s="1"/>
  <c r="W118" i="20"/>
  <c r="AA118" i="20" s="1"/>
  <c r="N119" i="20"/>
  <c r="Y119" i="20"/>
  <c r="AG49" i="20" s="1"/>
  <c r="P120" i="20"/>
  <c r="O120" i="20"/>
  <c r="X119" i="20"/>
  <c r="AE47" i="20"/>
  <c r="AI47" i="20" s="1"/>
  <c r="AL47" i="20" s="1"/>
  <c r="AJ46" i="20"/>
  <c r="AM46" i="20" s="1"/>
  <c r="Z118" i="20"/>
  <c r="AF48" i="20"/>
  <c r="AH47" i="20"/>
  <c r="AB117" i="20"/>
  <c r="AL48" i="31" l="1"/>
  <c r="AV48" i="31" s="1"/>
  <c r="BK48" i="31" s="1"/>
  <c r="BD47" i="31"/>
  <c r="BS47" i="31" s="1"/>
  <c r="AK49" i="31"/>
  <c r="AS47" i="31"/>
  <c r="AH112" i="36"/>
  <c r="W113" i="36"/>
  <c r="AG113" i="36" s="1"/>
  <c r="X114" i="36"/>
  <c r="AE113" i="36"/>
  <c r="AD113" i="36"/>
  <c r="AB114" i="36"/>
  <c r="AF113" i="34"/>
  <c r="Y114" i="36"/>
  <c r="AH112" i="34"/>
  <c r="Z114" i="36"/>
  <c r="AA114" i="36"/>
  <c r="AF113" i="36"/>
  <c r="AC114" i="36"/>
  <c r="AE113" i="34"/>
  <c r="AD113" i="34"/>
  <c r="Z114" i="34"/>
  <c r="X114" i="34"/>
  <c r="AA114" i="34"/>
  <c r="AB114" i="34"/>
  <c r="Y114" i="34"/>
  <c r="AC114" i="34"/>
  <c r="W113" i="34"/>
  <c r="AG113" i="34" s="1"/>
  <c r="AQ48" i="31"/>
  <c r="AM48" i="31"/>
  <c r="BE47" i="31"/>
  <c r="BT47" i="31" s="1"/>
  <c r="Q109" i="31"/>
  <c r="Z108" i="31"/>
  <c r="AN49" i="31" s="1"/>
  <c r="AC108" i="31"/>
  <c r="T109" i="31"/>
  <c r="Y108" i="31"/>
  <c r="P109" i="31"/>
  <c r="O109" i="31"/>
  <c r="X108" i="31"/>
  <c r="AE107" i="31"/>
  <c r="N110" i="31"/>
  <c r="W109" i="31"/>
  <c r="AV47" i="31"/>
  <c r="BK47" i="31" s="1"/>
  <c r="AW47" i="31"/>
  <c r="BL47" i="31" s="1"/>
  <c r="BA47" i="31"/>
  <c r="BP47" i="31" s="1"/>
  <c r="AL16" i="28"/>
  <c r="AQ16" i="28"/>
  <c r="AS15" i="28"/>
  <c r="AM16" i="28"/>
  <c r="BD14" i="28"/>
  <c r="BS14" i="28" s="1"/>
  <c r="BE15" i="28"/>
  <c r="BT15" i="28" s="1"/>
  <c r="AV14" i="28"/>
  <c r="BK14" i="28" s="1"/>
  <c r="AW14" i="28"/>
  <c r="BL14" i="28" s="1"/>
  <c r="AX14" i="28"/>
  <c r="BM14" i="28" s="1"/>
  <c r="BA14" i="28"/>
  <c r="BP14" i="28" s="1"/>
  <c r="O121" i="28"/>
  <c r="X120" i="28"/>
  <c r="T121" i="28"/>
  <c r="AC120" i="28"/>
  <c r="AE119" i="28"/>
  <c r="W119" i="28"/>
  <c r="AK16" i="28" s="1"/>
  <c r="N120" i="28"/>
  <c r="Z120" i="28"/>
  <c r="AN17" i="28" s="1"/>
  <c r="Q121" i="28"/>
  <c r="Y120" i="28"/>
  <c r="P121" i="28"/>
  <c r="AE119" i="14"/>
  <c r="AS49" i="14" s="1"/>
  <c r="O121" i="14"/>
  <c r="X120" i="14"/>
  <c r="Q121" i="14"/>
  <c r="Z120" i="14"/>
  <c r="AN50" i="14" s="1"/>
  <c r="T121" i="14"/>
  <c r="AC120" i="14"/>
  <c r="AQ50" i="14" s="1"/>
  <c r="P121" i="14"/>
  <c r="Y120" i="14"/>
  <c r="N121" i="14"/>
  <c r="W120" i="14"/>
  <c r="AB118" i="20"/>
  <c r="Z119" i="20"/>
  <c r="AK47" i="20"/>
  <c r="AN47" i="20" s="1"/>
  <c r="AH48" i="20"/>
  <c r="AF49" i="20"/>
  <c r="AE48" i="20"/>
  <c r="AJ47" i="20"/>
  <c r="AM47" i="20" s="1"/>
  <c r="X120" i="20"/>
  <c r="O121" i="20"/>
  <c r="Y120" i="20"/>
  <c r="AG50" i="20" s="1"/>
  <c r="P121" i="20"/>
  <c r="N120" i="20"/>
  <c r="W119" i="20"/>
  <c r="AA119" i="20" s="1"/>
  <c r="BD48" i="31" l="1"/>
  <c r="BS48" i="31" s="1"/>
  <c r="AL49" i="31"/>
  <c r="AK50" i="31"/>
  <c r="AS48" i="31"/>
  <c r="AH113" i="36"/>
  <c r="AH113" i="34"/>
  <c r="X115" i="36"/>
  <c r="AE114" i="36"/>
  <c r="AD114" i="36"/>
  <c r="W114" i="36"/>
  <c r="AG114" i="36" s="1"/>
  <c r="AF114" i="36"/>
  <c r="Y115" i="36"/>
  <c r="AC115" i="36"/>
  <c r="AB115" i="36"/>
  <c r="AF114" i="34"/>
  <c r="AA115" i="36"/>
  <c r="Z115" i="36"/>
  <c r="AE114" i="34"/>
  <c r="AD114" i="34"/>
  <c r="Z115" i="34"/>
  <c r="Y115" i="34"/>
  <c r="AB115" i="34"/>
  <c r="W114" i="34"/>
  <c r="AG114" i="34" s="1"/>
  <c r="AC115" i="34"/>
  <c r="AA115" i="34"/>
  <c r="X115" i="34"/>
  <c r="AM49" i="31"/>
  <c r="AQ49" i="31"/>
  <c r="BE48" i="31"/>
  <c r="BT48" i="31" s="1"/>
  <c r="X109" i="31"/>
  <c r="O110" i="31"/>
  <c r="P110" i="31"/>
  <c r="Y109" i="31"/>
  <c r="AE108" i="31"/>
  <c r="T110" i="31"/>
  <c r="AC109" i="31"/>
  <c r="W110" i="31"/>
  <c r="N111" i="31"/>
  <c r="Z109" i="31"/>
  <c r="AN50" i="31" s="1"/>
  <c r="Q110" i="31"/>
  <c r="AX48" i="31"/>
  <c r="BM48" i="31" s="1"/>
  <c r="AL17" i="28"/>
  <c r="AW48" i="31"/>
  <c r="BL48" i="31" s="1"/>
  <c r="BA48" i="31"/>
  <c r="BP48" i="31" s="1"/>
  <c r="AS16" i="28"/>
  <c r="AQ17" i="28"/>
  <c r="AM17" i="28"/>
  <c r="BD15" i="28"/>
  <c r="BS15" i="28" s="1"/>
  <c r="BA15" i="28"/>
  <c r="BP15" i="28" s="1"/>
  <c r="AW15" i="28"/>
  <c r="BL15" i="28" s="1"/>
  <c r="AV15" i="28"/>
  <c r="BK15" i="28" s="1"/>
  <c r="AX15" i="28"/>
  <c r="BM15" i="28" s="1"/>
  <c r="Y121" i="28"/>
  <c r="P122" i="28"/>
  <c r="T122" i="28"/>
  <c r="AC121" i="28"/>
  <c r="X121" i="28"/>
  <c r="O122" i="28"/>
  <c r="W120" i="28"/>
  <c r="AK17" i="28" s="1"/>
  <c r="N121" i="28"/>
  <c r="AE120" i="28"/>
  <c r="Z121" i="28"/>
  <c r="AN18" i="28" s="1"/>
  <c r="Q122" i="28"/>
  <c r="AE120" i="14"/>
  <c r="AS50" i="14" s="1"/>
  <c r="Q122" i="14"/>
  <c r="Z121" i="14"/>
  <c r="AN51" i="14" s="1"/>
  <c r="N122" i="14"/>
  <c r="W121" i="14"/>
  <c r="P122" i="14"/>
  <c r="Y121" i="14"/>
  <c r="T122" i="14"/>
  <c r="AC121" i="14"/>
  <c r="AQ51" i="14" s="1"/>
  <c r="O122" i="14"/>
  <c r="X121" i="14"/>
  <c r="AK48" i="20"/>
  <c r="AN48" i="20" s="1"/>
  <c r="AE49" i="20"/>
  <c r="AI49" i="20" s="1"/>
  <c r="AL49" i="20" s="1"/>
  <c r="AJ48" i="20"/>
  <c r="AM48" i="20" s="1"/>
  <c r="W120" i="20"/>
  <c r="AA120" i="20" s="1"/>
  <c r="N121" i="20"/>
  <c r="P122" i="20"/>
  <c r="Y121" i="20"/>
  <c r="AG51" i="20" s="1"/>
  <c r="O122" i="20"/>
  <c r="X121" i="20"/>
  <c r="Z120" i="20"/>
  <c r="AB119" i="20"/>
  <c r="AH49" i="20"/>
  <c r="AF50" i="20"/>
  <c r="AI48" i="20"/>
  <c r="AL48" i="20" s="1"/>
  <c r="AL50" i="31" l="1"/>
  <c r="BD49" i="31"/>
  <c r="BS49" i="31" s="1"/>
  <c r="AK51" i="31"/>
  <c r="AS49" i="31"/>
  <c r="AB116" i="36"/>
  <c r="AH114" i="36"/>
  <c r="X116" i="36"/>
  <c r="AA116" i="36"/>
  <c r="AD115" i="36"/>
  <c r="AE115" i="36"/>
  <c r="Y116" i="36"/>
  <c r="AC116" i="36"/>
  <c r="Z116" i="36"/>
  <c r="W115" i="36"/>
  <c r="AG115" i="36" s="1"/>
  <c r="AF115" i="36"/>
  <c r="AC116" i="34"/>
  <c r="Z116" i="34"/>
  <c r="AF115" i="34"/>
  <c r="AB116" i="34"/>
  <c r="W115" i="34"/>
  <c r="AG115" i="34" s="1"/>
  <c r="AH114" i="34"/>
  <c r="AE115" i="34"/>
  <c r="AD115" i="34"/>
  <c r="Y116" i="34"/>
  <c r="X116" i="34"/>
  <c r="AA116" i="34"/>
  <c r="AQ50" i="31"/>
  <c r="AM50" i="31"/>
  <c r="BE49" i="31"/>
  <c r="BT49" i="31" s="1"/>
  <c r="Z110" i="31"/>
  <c r="AN51" i="31" s="1"/>
  <c r="Q111" i="31"/>
  <c r="N112" i="31"/>
  <c r="W111" i="31"/>
  <c r="AC110" i="31"/>
  <c r="T111" i="31"/>
  <c r="Y110" i="31"/>
  <c r="P111" i="31"/>
  <c r="X110" i="31"/>
  <c r="O111" i="31"/>
  <c r="AE109" i="31"/>
  <c r="AV49" i="31"/>
  <c r="BK49" i="31" s="1"/>
  <c r="BA49" i="31"/>
  <c r="BP49" i="31" s="1"/>
  <c r="AW49" i="31"/>
  <c r="BL49" i="31" s="1"/>
  <c r="AL18" i="28"/>
  <c r="AX49" i="31"/>
  <c r="BM49" i="31" s="1"/>
  <c r="AS17" i="28"/>
  <c r="AM18" i="28"/>
  <c r="AQ18" i="28"/>
  <c r="BD16" i="28"/>
  <c r="BS16" i="28" s="1"/>
  <c r="BE17" i="28"/>
  <c r="BT17" i="28" s="1"/>
  <c r="BE16" i="28"/>
  <c r="BT16" i="28" s="1"/>
  <c r="AV16" i="28"/>
  <c r="BK16" i="28" s="1"/>
  <c r="BA16" i="28"/>
  <c r="BP16" i="28" s="1"/>
  <c r="AX16" i="28"/>
  <c r="BM16" i="28" s="1"/>
  <c r="AW16" i="28"/>
  <c r="BL16" i="28" s="1"/>
  <c r="AE121" i="28"/>
  <c r="T123" i="28"/>
  <c r="AC122" i="28"/>
  <c r="Z122" i="28"/>
  <c r="AN19" i="28" s="1"/>
  <c r="Q123" i="28"/>
  <c r="X122" i="28"/>
  <c r="O123" i="28"/>
  <c r="Y122" i="28"/>
  <c r="P123" i="28"/>
  <c r="W121" i="28"/>
  <c r="AK18" i="28" s="1"/>
  <c r="N122" i="28"/>
  <c r="AE121" i="14"/>
  <c r="AS51" i="14" s="1"/>
  <c r="T123" i="14"/>
  <c r="AC122" i="14"/>
  <c r="AQ52" i="14" s="1"/>
  <c r="O123" i="14"/>
  <c r="X122" i="14"/>
  <c r="N123" i="14"/>
  <c r="W122" i="14"/>
  <c r="P123" i="14"/>
  <c r="Y122" i="14"/>
  <c r="Q123" i="14"/>
  <c r="Z122" i="14"/>
  <c r="AN52" i="14" s="1"/>
  <c r="AK49" i="20"/>
  <c r="AN49" i="20" s="1"/>
  <c r="Z121" i="20"/>
  <c r="AH50" i="20"/>
  <c r="AF51" i="20"/>
  <c r="Y122" i="20"/>
  <c r="AG52" i="20" s="1"/>
  <c r="P123" i="20"/>
  <c r="AE50" i="20"/>
  <c r="AI50" i="20" s="1"/>
  <c r="AL50" i="20" s="1"/>
  <c r="AJ49" i="20"/>
  <c r="AM49" i="20" s="1"/>
  <c r="AB120" i="20"/>
  <c r="X122" i="20"/>
  <c r="O123" i="20"/>
  <c r="N122" i="20"/>
  <c r="W121" i="20"/>
  <c r="AA121" i="20" s="1"/>
  <c r="AL51" i="31" l="1"/>
  <c r="AV51" i="31" s="1"/>
  <c r="BK51" i="31" s="1"/>
  <c r="BD50" i="31"/>
  <c r="BS50" i="31" s="1"/>
  <c r="AK52" i="31"/>
  <c r="AS50" i="31"/>
  <c r="AF116" i="34"/>
  <c r="AH115" i="34"/>
  <c r="X117" i="36"/>
  <c r="AB117" i="36"/>
  <c r="W116" i="36"/>
  <c r="AG116" i="36" s="1"/>
  <c r="AA117" i="36"/>
  <c r="Z117" i="36"/>
  <c r="AF116" i="36"/>
  <c r="AC117" i="36"/>
  <c r="Y117" i="36"/>
  <c r="AD116" i="36"/>
  <c r="AE116" i="36"/>
  <c r="AH115" i="36"/>
  <c r="Y117" i="34"/>
  <c r="Z117" i="34"/>
  <c r="AC117" i="34"/>
  <c r="AA117" i="34"/>
  <c r="W116" i="34"/>
  <c r="AG116" i="34" s="1"/>
  <c r="AB117" i="34"/>
  <c r="AE116" i="34"/>
  <c r="AD116" i="34"/>
  <c r="X117" i="34"/>
  <c r="AM51" i="31"/>
  <c r="BE51" i="31" s="1"/>
  <c r="BT51" i="31" s="1"/>
  <c r="AQ51" i="31"/>
  <c r="BE50" i="31"/>
  <c r="BT50" i="31" s="1"/>
  <c r="AV50" i="31"/>
  <c r="BK50" i="31" s="1"/>
  <c r="AC111" i="31"/>
  <c r="T112" i="31"/>
  <c r="AE110" i="31"/>
  <c r="X111" i="31"/>
  <c r="O112" i="31"/>
  <c r="P112" i="31"/>
  <c r="Y111" i="31"/>
  <c r="N113" i="31"/>
  <c r="W112" i="31"/>
  <c r="Z111" i="31"/>
  <c r="AN52" i="31" s="1"/>
  <c r="Q112" i="31"/>
  <c r="AX51" i="31"/>
  <c r="BM51" i="31" s="1"/>
  <c r="BA50" i="31"/>
  <c r="BP50" i="31" s="1"/>
  <c r="AW50" i="31"/>
  <c r="BL50" i="31" s="1"/>
  <c r="AL19" i="28"/>
  <c r="AS18" i="28"/>
  <c r="AX50" i="31"/>
  <c r="BM50" i="31" s="1"/>
  <c r="AM19" i="28"/>
  <c r="AQ19" i="28"/>
  <c r="BD17" i="28"/>
  <c r="BS17" i="28" s="1"/>
  <c r="BE18" i="28"/>
  <c r="BT18" i="28" s="1"/>
  <c r="AX17" i="28"/>
  <c r="BM17" i="28" s="1"/>
  <c r="BA17" i="28"/>
  <c r="BP17" i="28" s="1"/>
  <c r="AW17" i="28"/>
  <c r="BL17" i="28" s="1"/>
  <c r="AV17" i="28"/>
  <c r="BK17" i="28" s="1"/>
  <c r="AE122" i="28"/>
  <c r="T124" i="28"/>
  <c r="AC123" i="28"/>
  <c r="Z123" i="28"/>
  <c r="AN20" i="28" s="1"/>
  <c r="Q124" i="28"/>
  <c r="X123" i="28"/>
  <c r="O124" i="28"/>
  <c r="W122" i="28"/>
  <c r="AK19" i="28" s="1"/>
  <c r="N123" i="28"/>
  <c r="Y123" i="28"/>
  <c r="P124" i="28"/>
  <c r="AE122" i="14"/>
  <c r="AS52" i="14" s="1"/>
  <c r="O124" i="14"/>
  <c r="X123" i="14"/>
  <c r="Q124" i="14"/>
  <c r="Z123" i="14"/>
  <c r="AN53" i="14" s="1"/>
  <c r="P124" i="14"/>
  <c r="Y123" i="14"/>
  <c r="N124" i="14"/>
  <c r="W123" i="14"/>
  <c r="T124" i="14"/>
  <c r="AC123" i="14"/>
  <c r="AQ53" i="14" s="1"/>
  <c r="Z122" i="20"/>
  <c r="X123" i="20"/>
  <c r="O124" i="20"/>
  <c r="AB121" i="20"/>
  <c r="N123" i="20"/>
  <c r="W122" i="20"/>
  <c r="AA122" i="20" s="1"/>
  <c r="AE51" i="20"/>
  <c r="AI51" i="20" s="1"/>
  <c r="AL51" i="20" s="1"/>
  <c r="AJ50" i="20"/>
  <c r="AM50" i="20" s="1"/>
  <c r="Y123" i="20"/>
  <c r="AG53" i="20" s="1"/>
  <c r="P124" i="20"/>
  <c r="AH51" i="20"/>
  <c r="AF52" i="20"/>
  <c r="AK50" i="20"/>
  <c r="AN50" i="20" s="1"/>
  <c r="AL52" i="31" l="1"/>
  <c r="AK53" i="31"/>
  <c r="AS51" i="31"/>
  <c r="W117" i="36"/>
  <c r="AG117" i="36" s="1"/>
  <c r="AH116" i="36"/>
  <c r="Y118" i="36"/>
  <c r="X118" i="36"/>
  <c r="AD117" i="36"/>
  <c r="AE117" i="36"/>
  <c r="AC118" i="36"/>
  <c r="AF117" i="36"/>
  <c r="Z118" i="36"/>
  <c r="AA118" i="36"/>
  <c r="AB118" i="36"/>
  <c r="AF117" i="34"/>
  <c r="Y118" i="34"/>
  <c r="AB118" i="34"/>
  <c r="Z118" i="34"/>
  <c r="W117" i="34"/>
  <c r="AG117" i="34" s="1"/>
  <c r="AC118" i="34"/>
  <c r="AE117" i="34"/>
  <c r="AD117" i="34"/>
  <c r="AA118" i="34"/>
  <c r="X118" i="34"/>
  <c r="AH116" i="34"/>
  <c r="AQ52" i="31"/>
  <c r="AM52" i="31"/>
  <c r="BE52" i="31" s="1"/>
  <c r="BT52" i="31" s="1"/>
  <c r="BD51" i="31"/>
  <c r="BS51" i="31" s="1"/>
  <c r="Y112" i="31"/>
  <c r="P113" i="31"/>
  <c r="Q113" i="31"/>
  <c r="Z112" i="31"/>
  <c r="AN53" i="31" s="1"/>
  <c r="AE111" i="31"/>
  <c r="N114" i="31"/>
  <c r="W113" i="31"/>
  <c r="T113" i="31"/>
  <c r="AC112" i="31"/>
  <c r="O113" i="31"/>
  <c r="X112" i="31"/>
  <c r="AL20" i="28"/>
  <c r="AX52" i="31"/>
  <c r="BM52" i="31" s="1"/>
  <c r="AW51" i="31"/>
  <c r="BL51" i="31" s="1"/>
  <c r="BA51" i="31"/>
  <c r="BP51" i="31" s="1"/>
  <c r="AS19" i="28"/>
  <c r="AQ20" i="28"/>
  <c r="AM20" i="28"/>
  <c r="BD18" i="28"/>
  <c r="BS18" i="28" s="1"/>
  <c r="AV18" i="28"/>
  <c r="BK18" i="28" s="1"/>
  <c r="AX18" i="28"/>
  <c r="BM18" i="28" s="1"/>
  <c r="AW18" i="28"/>
  <c r="BL18" i="28" s="1"/>
  <c r="BA18" i="28"/>
  <c r="BP18" i="28" s="1"/>
  <c r="T125" i="28"/>
  <c r="AC124" i="28"/>
  <c r="Z124" i="28"/>
  <c r="AN21" i="28" s="1"/>
  <c r="Q125" i="28"/>
  <c r="X124" i="28"/>
  <c r="O125" i="28"/>
  <c r="Y124" i="28"/>
  <c r="P125" i="28"/>
  <c r="W123" i="28"/>
  <c r="AK20" i="28" s="1"/>
  <c r="N124" i="28"/>
  <c r="AE123" i="28"/>
  <c r="AE123" i="14"/>
  <c r="AS53" i="14" s="1"/>
  <c r="T125" i="14"/>
  <c r="AC124" i="14"/>
  <c r="AQ54" i="14" s="1"/>
  <c r="N125" i="14"/>
  <c r="W124" i="14"/>
  <c r="P125" i="14"/>
  <c r="Y124" i="14"/>
  <c r="Q125" i="14"/>
  <c r="Z124" i="14"/>
  <c r="AN54" i="14" s="1"/>
  <c r="O125" i="14"/>
  <c r="X124" i="14"/>
  <c r="AK51" i="20"/>
  <c r="AN51" i="20" s="1"/>
  <c r="Y124" i="20"/>
  <c r="AG54" i="20" s="1"/>
  <c r="P125" i="20"/>
  <c r="AH52" i="20"/>
  <c r="AF53" i="20"/>
  <c r="AB122" i="20"/>
  <c r="Z123" i="20"/>
  <c r="AE52" i="20"/>
  <c r="AJ51" i="20"/>
  <c r="AM51" i="20" s="1"/>
  <c r="W123" i="20"/>
  <c r="AA123" i="20" s="1"/>
  <c r="N124" i="20"/>
  <c r="O125" i="20"/>
  <c r="X124" i="20"/>
  <c r="AK54" i="31" l="1"/>
  <c r="AL53" i="31"/>
  <c r="AV53" i="31" s="1"/>
  <c r="BK53" i="31" s="1"/>
  <c r="AS52" i="31"/>
  <c r="AF118" i="36"/>
  <c r="AH117" i="34"/>
  <c r="Y119" i="36"/>
  <c r="W118" i="36"/>
  <c r="AG118" i="36" s="1"/>
  <c r="AC119" i="36"/>
  <c r="AH117" i="36"/>
  <c r="X119" i="36"/>
  <c r="AB119" i="36"/>
  <c r="AA119" i="36"/>
  <c r="AE118" i="36"/>
  <c r="AD118" i="36"/>
  <c r="Z119" i="36"/>
  <c r="X119" i="34"/>
  <c r="AB119" i="34"/>
  <c r="AC119" i="34"/>
  <c r="AA119" i="34"/>
  <c r="W118" i="34"/>
  <c r="AG118" i="34" s="1"/>
  <c r="Y119" i="34"/>
  <c r="Z119" i="34"/>
  <c r="AE118" i="34"/>
  <c r="AD118" i="34"/>
  <c r="AF118" i="34"/>
  <c r="AM53" i="31"/>
  <c r="AQ53" i="31"/>
  <c r="BD52" i="31"/>
  <c r="BS52" i="31" s="1"/>
  <c r="AE112" i="31"/>
  <c r="AL21" i="28"/>
  <c r="Q114" i="31"/>
  <c r="Z113" i="31"/>
  <c r="AN54" i="31" s="1"/>
  <c r="AC113" i="31"/>
  <c r="T114" i="31"/>
  <c r="Y113" i="31"/>
  <c r="P114" i="31"/>
  <c r="X113" i="31"/>
  <c r="O114" i="31"/>
  <c r="N115" i="31"/>
  <c r="W114" i="31"/>
  <c r="AQ21" i="28"/>
  <c r="AS20" i="28"/>
  <c r="BA52" i="31"/>
  <c r="BP52" i="31" s="1"/>
  <c r="AW52" i="31"/>
  <c r="BL52" i="31" s="1"/>
  <c r="AX53" i="31"/>
  <c r="BM53" i="31" s="1"/>
  <c r="AV52" i="31"/>
  <c r="BK52" i="31" s="1"/>
  <c r="AM21" i="28"/>
  <c r="BD19" i="28"/>
  <c r="BS19" i="28" s="1"/>
  <c r="BE19" i="28"/>
  <c r="BT19" i="28" s="1"/>
  <c r="BE20" i="28"/>
  <c r="BT20" i="28" s="1"/>
  <c r="AX19" i="28"/>
  <c r="BM19" i="28" s="1"/>
  <c r="BA19" i="28"/>
  <c r="BP19" i="28" s="1"/>
  <c r="AW19" i="28"/>
  <c r="BL19" i="28" s="1"/>
  <c r="AV19" i="28"/>
  <c r="BK19" i="28" s="1"/>
  <c r="X125" i="28"/>
  <c r="O126" i="28"/>
  <c r="Z125" i="28"/>
  <c r="AN22" i="28" s="1"/>
  <c r="Q126" i="28"/>
  <c r="T126" i="28"/>
  <c r="AC125" i="28"/>
  <c r="AE124" i="28"/>
  <c r="W124" i="28"/>
  <c r="AK21" i="28" s="1"/>
  <c r="N125" i="28"/>
  <c r="Y125" i="28"/>
  <c r="P126" i="28"/>
  <c r="AE124" i="14"/>
  <c r="AS54" i="14" s="1"/>
  <c r="O126" i="14"/>
  <c r="X125" i="14"/>
  <c r="Z124" i="20"/>
  <c r="Q126" i="14"/>
  <c r="Z125" i="14"/>
  <c r="AN55" i="14" s="1"/>
  <c r="P126" i="14"/>
  <c r="Y125" i="14"/>
  <c r="N126" i="14"/>
  <c r="W125" i="14"/>
  <c r="T126" i="14"/>
  <c r="AC125" i="14"/>
  <c r="AQ55" i="14" s="1"/>
  <c r="AB123" i="20"/>
  <c r="X125" i="20"/>
  <c r="O126" i="20"/>
  <c r="N125" i="20"/>
  <c r="W124" i="20"/>
  <c r="AA124" i="20" s="1"/>
  <c r="AE53" i="20"/>
  <c r="AJ52" i="20"/>
  <c r="AM52" i="20" s="1"/>
  <c r="AH53" i="20"/>
  <c r="AF54" i="20"/>
  <c r="AK52" i="20"/>
  <c r="AN52" i="20" s="1"/>
  <c r="AI52" i="20"/>
  <c r="AL52" i="20" s="1"/>
  <c r="Y125" i="20"/>
  <c r="AG55" i="20" s="1"/>
  <c r="P126" i="20"/>
  <c r="AK55" i="31" l="1"/>
  <c r="BD53" i="31"/>
  <c r="BS53" i="31" s="1"/>
  <c r="AL54" i="31"/>
  <c r="AV54" i="31" s="1"/>
  <c r="BK54" i="31" s="1"/>
  <c r="AS53" i="31"/>
  <c r="AH118" i="36"/>
  <c r="AH118" i="34"/>
  <c r="Y120" i="36"/>
  <c r="AA120" i="36"/>
  <c r="AB120" i="36"/>
  <c r="W119" i="36"/>
  <c r="AG119" i="36" s="1"/>
  <c r="AE119" i="36"/>
  <c r="AD119" i="36"/>
  <c r="X120" i="36"/>
  <c r="AC120" i="36"/>
  <c r="Z120" i="36"/>
  <c r="AF119" i="36"/>
  <c r="Z120" i="34"/>
  <c r="AB120" i="34"/>
  <c r="AD119" i="34"/>
  <c r="AE119" i="34"/>
  <c r="X120" i="34"/>
  <c r="AF119" i="34"/>
  <c r="Y120" i="34"/>
  <c r="W119" i="34"/>
  <c r="AG119" i="34" s="1"/>
  <c r="AA120" i="34"/>
  <c r="AC120" i="34"/>
  <c r="AQ54" i="31"/>
  <c r="AM54" i="31"/>
  <c r="BE53" i="31"/>
  <c r="BT53" i="31" s="1"/>
  <c r="P115" i="31"/>
  <c r="Y114" i="31"/>
  <c r="AE113" i="31"/>
  <c r="AS21" i="28"/>
  <c r="AC114" i="31"/>
  <c r="T115" i="31"/>
  <c r="Q115" i="31"/>
  <c r="Z114" i="31"/>
  <c r="AN55" i="31" s="1"/>
  <c r="AQ22" i="28"/>
  <c r="N116" i="31"/>
  <c r="W115" i="31"/>
  <c r="X114" i="31"/>
  <c r="O115" i="31"/>
  <c r="AL22" i="28"/>
  <c r="AW53" i="31"/>
  <c r="BL53" i="31" s="1"/>
  <c r="BA53" i="31"/>
  <c r="BP53" i="31" s="1"/>
  <c r="AM22" i="28"/>
  <c r="BD20" i="28"/>
  <c r="BS20" i="28" s="1"/>
  <c r="AX20" i="28"/>
  <c r="BM20" i="28" s="1"/>
  <c r="AV20" i="28"/>
  <c r="BK20" i="28" s="1"/>
  <c r="AW20" i="28"/>
  <c r="BL20" i="28" s="1"/>
  <c r="BA20" i="28"/>
  <c r="BP20" i="28" s="1"/>
  <c r="AC126" i="28"/>
  <c r="T127" i="28"/>
  <c r="O127" i="28"/>
  <c r="X126" i="28"/>
  <c r="Q127" i="28"/>
  <c r="Z126" i="28"/>
  <c r="AN23" i="28" s="1"/>
  <c r="P127" i="28"/>
  <c r="Y126" i="28"/>
  <c r="AE125" i="28"/>
  <c r="W125" i="28"/>
  <c r="AK22" i="28" s="1"/>
  <c r="N126" i="28"/>
  <c r="AE125" i="14"/>
  <c r="AS55" i="14" s="1"/>
  <c r="Q127" i="14"/>
  <c r="Z126" i="14"/>
  <c r="AN56" i="14" s="1"/>
  <c r="N127" i="14"/>
  <c r="W126" i="14"/>
  <c r="T127" i="14"/>
  <c r="AC126" i="14"/>
  <c r="AQ56" i="14" s="1"/>
  <c r="P127" i="14"/>
  <c r="Y126" i="14"/>
  <c r="O127" i="14"/>
  <c r="X126" i="14"/>
  <c r="P127" i="20"/>
  <c r="Y126" i="20"/>
  <c r="AG56" i="20" s="1"/>
  <c r="O127" i="20"/>
  <c r="X126" i="20"/>
  <c r="AE54" i="20"/>
  <c r="AI54" i="20" s="1"/>
  <c r="AL54" i="20" s="1"/>
  <c r="AJ53" i="20"/>
  <c r="AM53" i="20" s="1"/>
  <c r="AB124" i="20"/>
  <c r="AI53" i="20"/>
  <c r="AL53" i="20" s="1"/>
  <c r="AF55" i="20"/>
  <c r="AH54" i="20"/>
  <c r="AK53" i="20"/>
  <c r="AN53" i="20" s="1"/>
  <c r="W125" i="20"/>
  <c r="AA125" i="20" s="1"/>
  <c r="N126" i="20"/>
  <c r="Z125" i="20"/>
  <c r="AK56" i="31" l="1"/>
  <c r="BD54" i="31"/>
  <c r="BS54" i="31" s="1"/>
  <c r="AL55" i="31"/>
  <c r="AV55" i="31" s="1"/>
  <c r="BK55" i="31" s="1"/>
  <c r="AS54" i="31"/>
  <c r="AH119" i="36"/>
  <c r="AH119" i="34"/>
  <c r="AA121" i="36"/>
  <c r="AF120" i="36"/>
  <c r="Z121" i="36"/>
  <c r="Y121" i="36"/>
  <c r="X121" i="36"/>
  <c r="AE120" i="36"/>
  <c r="AD120" i="36"/>
  <c r="W120" i="36"/>
  <c r="AG120" i="36" s="1"/>
  <c r="AC121" i="36"/>
  <c r="AB121" i="36"/>
  <c r="AA121" i="34"/>
  <c r="AF120" i="34"/>
  <c r="AB121" i="34"/>
  <c r="Z121" i="34"/>
  <c r="X121" i="34"/>
  <c r="Y121" i="34"/>
  <c r="AE120" i="34"/>
  <c r="AD120" i="34"/>
  <c r="AC121" i="34"/>
  <c r="W120" i="34"/>
  <c r="AG120" i="34" s="1"/>
  <c r="AM55" i="31"/>
  <c r="AQ55" i="31"/>
  <c r="BE54" i="31"/>
  <c r="BT54" i="31" s="1"/>
  <c r="AS22" i="28"/>
  <c r="AQ23" i="28"/>
  <c r="Z115" i="31"/>
  <c r="AN56" i="31" s="1"/>
  <c r="Q116" i="31"/>
  <c r="T116" i="31"/>
  <c r="AC115" i="31"/>
  <c r="N117" i="31"/>
  <c r="W116" i="31"/>
  <c r="O116" i="31"/>
  <c r="X115" i="31"/>
  <c r="AE114" i="31"/>
  <c r="AL23" i="28"/>
  <c r="Y115" i="31"/>
  <c r="P116" i="31"/>
  <c r="AX55" i="31"/>
  <c r="BM55" i="31" s="1"/>
  <c r="BA54" i="31"/>
  <c r="BP54" i="31" s="1"/>
  <c r="AW54" i="31"/>
  <c r="BL54" i="31" s="1"/>
  <c r="AX54" i="31"/>
  <c r="BM54" i="31" s="1"/>
  <c r="AM23" i="28"/>
  <c r="BD21" i="28"/>
  <c r="BS21" i="28" s="1"/>
  <c r="BE21" i="28"/>
  <c r="BT21" i="28" s="1"/>
  <c r="BE22" i="28"/>
  <c r="BT22" i="28" s="1"/>
  <c r="AV21" i="28"/>
  <c r="BK21" i="28" s="1"/>
  <c r="AX21" i="28"/>
  <c r="BM21" i="28" s="1"/>
  <c r="BA21" i="28"/>
  <c r="BP21" i="28" s="1"/>
  <c r="AW21" i="28"/>
  <c r="BL21" i="28" s="1"/>
  <c r="Q128" i="28"/>
  <c r="Z127" i="28"/>
  <c r="AN24" i="28" s="1"/>
  <c r="O128" i="28"/>
  <c r="X127" i="28"/>
  <c r="AE126" i="28"/>
  <c r="W126" i="28"/>
  <c r="AK23" i="28" s="1"/>
  <c r="N127" i="28"/>
  <c r="AC127" i="28"/>
  <c r="T128" i="28"/>
  <c r="P128" i="28"/>
  <c r="Y127" i="28"/>
  <c r="AE126" i="14"/>
  <c r="AS56" i="14" s="1"/>
  <c r="O128" i="14"/>
  <c r="X127" i="14"/>
  <c r="N128" i="14"/>
  <c r="W127" i="14"/>
  <c r="P128" i="14"/>
  <c r="Y127" i="14"/>
  <c r="T128" i="14"/>
  <c r="AC127" i="14"/>
  <c r="AQ57" i="14" s="1"/>
  <c r="Q128" i="14"/>
  <c r="Z127" i="14"/>
  <c r="AN57" i="14" s="1"/>
  <c r="AB125" i="20"/>
  <c r="Z126" i="20"/>
  <c r="AK54" i="20"/>
  <c r="AN54" i="20" s="1"/>
  <c r="N127" i="20"/>
  <c r="W126" i="20"/>
  <c r="AA126" i="20" s="1"/>
  <c r="AH55" i="20"/>
  <c r="AF56" i="20"/>
  <c r="AE55" i="20"/>
  <c r="AJ54" i="20"/>
  <c r="AM54" i="20" s="1"/>
  <c r="X127" i="20"/>
  <c r="O128" i="20"/>
  <c r="Y127" i="20"/>
  <c r="AG57" i="20" s="1"/>
  <c r="P128" i="20"/>
  <c r="AK57" i="31" l="1"/>
  <c r="BD55" i="31"/>
  <c r="BS55" i="31" s="1"/>
  <c r="AL56" i="31"/>
  <c r="AS55" i="31"/>
  <c r="AA122" i="36"/>
  <c r="AH120" i="36"/>
  <c r="X122" i="36"/>
  <c r="AE121" i="36"/>
  <c r="AD121" i="36"/>
  <c r="W121" i="36"/>
  <c r="AG121" i="36" s="1"/>
  <c r="Y122" i="36"/>
  <c r="AF121" i="36"/>
  <c r="Z122" i="36"/>
  <c r="AB122" i="36"/>
  <c r="AC122" i="36"/>
  <c r="AH120" i="34"/>
  <c r="AA122" i="34"/>
  <c r="AE121" i="34"/>
  <c r="AD121" i="34"/>
  <c r="Z122" i="34"/>
  <c r="AB122" i="34"/>
  <c r="X122" i="34"/>
  <c r="AF121" i="34"/>
  <c r="AC122" i="34"/>
  <c r="W121" i="34"/>
  <c r="AG121" i="34" s="1"/>
  <c r="Y122" i="34"/>
  <c r="AM56" i="31"/>
  <c r="BE56" i="31" s="1"/>
  <c r="BT56" i="31" s="1"/>
  <c r="AQ56" i="31"/>
  <c r="AQ24" i="28"/>
  <c r="BE55" i="31"/>
  <c r="BT55" i="31" s="1"/>
  <c r="AS23" i="28"/>
  <c r="AE115" i="31"/>
  <c r="X116" i="31"/>
  <c r="O117" i="31"/>
  <c r="N118" i="31"/>
  <c r="W117" i="31"/>
  <c r="P117" i="31"/>
  <c r="Y116" i="31"/>
  <c r="AL24" i="28"/>
  <c r="AC116" i="31"/>
  <c r="T117" i="31"/>
  <c r="Q117" i="31"/>
  <c r="Z116" i="31"/>
  <c r="AN57" i="31" s="1"/>
  <c r="AM24" i="28"/>
  <c r="AX56" i="31"/>
  <c r="BM56" i="31" s="1"/>
  <c r="AW55" i="31"/>
  <c r="BL55" i="31" s="1"/>
  <c r="BA55" i="31"/>
  <c r="BP55" i="31" s="1"/>
  <c r="BD22" i="28"/>
  <c r="BS22" i="28" s="1"/>
  <c r="AV22" i="28"/>
  <c r="BK22" i="28" s="1"/>
  <c r="AW22" i="28"/>
  <c r="BL22" i="28" s="1"/>
  <c r="BA22" i="28"/>
  <c r="BP22" i="28" s="1"/>
  <c r="AX22" i="28"/>
  <c r="BM22" i="28" s="1"/>
  <c r="X128" i="28"/>
  <c r="O129" i="28"/>
  <c r="AE127" i="28"/>
  <c r="P129" i="28"/>
  <c r="Y128" i="28"/>
  <c r="Q129" i="28"/>
  <c r="Z128" i="28"/>
  <c r="AN25" i="28" s="1"/>
  <c r="N128" i="28"/>
  <c r="W127" i="28"/>
  <c r="AK24" i="28" s="1"/>
  <c r="AC128" i="28"/>
  <c r="T129" i="28"/>
  <c r="AE127" i="14"/>
  <c r="AS57" i="14" s="1"/>
  <c r="N129" i="14"/>
  <c r="W128" i="14"/>
  <c r="Q129" i="14"/>
  <c r="Z128" i="14"/>
  <c r="AN58" i="14" s="1"/>
  <c r="T129" i="14"/>
  <c r="AC128" i="14"/>
  <c r="AQ58" i="14" s="1"/>
  <c r="P129" i="14"/>
  <c r="Y128" i="14"/>
  <c r="O129" i="14"/>
  <c r="X128" i="14"/>
  <c r="AB126" i="20"/>
  <c r="AE56" i="20"/>
  <c r="AI56" i="20" s="1"/>
  <c r="AL56" i="20" s="1"/>
  <c r="AJ55" i="20"/>
  <c r="AM55" i="20" s="1"/>
  <c r="AK55" i="20"/>
  <c r="AN55" i="20" s="1"/>
  <c r="Y128" i="20"/>
  <c r="AG58" i="20" s="1"/>
  <c r="P129" i="20"/>
  <c r="X128" i="20"/>
  <c r="O129" i="20"/>
  <c r="Z127" i="20"/>
  <c r="AF57" i="20"/>
  <c r="AH56" i="20"/>
  <c r="AI55" i="20"/>
  <c r="AL55" i="20" s="1"/>
  <c r="N128" i="20"/>
  <c r="W127" i="20"/>
  <c r="AA127" i="20" s="1"/>
  <c r="AK58" i="31" l="1"/>
  <c r="AL57" i="31"/>
  <c r="AS56" i="31"/>
  <c r="BD56" i="31"/>
  <c r="BS56" i="31" s="1"/>
  <c r="AH121" i="36"/>
  <c r="AM57" i="31"/>
  <c r="BE57" i="31" s="1"/>
  <c r="BT57" i="31" s="1"/>
  <c r="AF122" i="36"/>
  <c r="Z123" i="36"/>
  <c r="AE122" i="36"/>
  <c r="AD122" i="36"/>
  <c r="X123" i="36"/>
  <c r="AA123" i="36"/>
  <c r="Y123" i="36"/>
  <c r="W122" i="36"/>
  <c r="AG122" i="36" s="1"/>
  <c r="AC123" i="36"/>
  <c r="AB123" i="36"/>
  <c r="X123" i="34"/>
  <c r="AA123" i="34"/>
  <c r="AB123" i="34"/>
  <c r="AE122" i="34"/>
  <c r="AD122" i="34"/>
  <c r="AF122" i="34"/>
  <c r="Z123" i="34"/>
  <c r="AH121" i="34"/>
  <c r="Y123" i="34"/>
  <c r="W122" i="34"/>
  <c r="AG122" i="34" s="1"/>
  <c r="AC123" i="34"/>
  <c r="AS24" i="28"/>
  <c r="AQ57" i="31"/>
  <c r="AQ25" i="28"/>
  <c r="AL25" i="28"/>
  <c r="P118" i="31"/>
  <c r="Y117" i="31"/>
  <c r="AC117" i="31"/>
  <c r="T118" i="31"/>
  <c r="W118" i="31"/>
  <c r="AK59" i="31" s="1"/>
  <c r="N119" i="31"/>
  <c r="X117" i="31"/>
  <c r="O118" i="31"/>
  <c r="AE116" i="31"/>
  <c r="Q118" i="31"/>
  <c r="Z117" i="31"/>
  <c r="AN58" i="31" s="1"/>
  <c r="AM25" i="28"/>
  <c r="AX57" i="31"/>
  <c r="BM57" i="31" s="1"/>
  <c r="AW56" i="31"/>
  <c r="BL56" i="31" s="1"/>
  <c r="BA56" i="31"/>
  <c r="BP56" i="31" s="1"/>
  <c r="AV56" i="31"/>
  <c r="BK56" i="31" s="1"/>
  <c r="BD23" i="28"/>
  <c r="BS23" i="28" s="1"/>
  <c r="BE23" i="28"/>
  <c r="BT23" i="28" s="1"/>
  <c r="BE24" i="28"/>
  <c r="BT24" i="28" s="1"/>
  <c r="AX23" i="28"/>
  <c r="BM23" i="28" s="1"/>
  <c r="AV23" i="28"/>
  <c r="BK23" i="28" s="1"/>
  <c r="AW23" i="28"/>
  <c r="BL23" i="28" s="1"/>
  <c r="BA23" i="28"/>
  <c r="BP23" i="28" s="1"/>
  <c r="P130" i="28"/>
  <c r="Y129" i="28"/>
  <c r="AE128" i="28"/>
  <c r="Q130" i="28"/>
  <c r="Z129" i="28"/>
  <c r="AN26" i="28" s="1"/>
  <c r="O130" i="28"/>
  <c r="X129" i="28"/>
  <c r="T130" i="28"/>
  <c r="AC129" i="28"/>
  <c r="N129" i="28"/>
  <c r="W128" i="28"/>
  <c r="AK25" i="28" s="1"/>
  <c r="AE128" i="14"/>
  <c r="AS58" i="14" s="1"/>
  <c r="O130" i="14"/>
  <c r="X129" i="14"/>
  <c r="Q130" i="14"/>
  <c r="Z129" i="14"/>
  <c r="AN59" i="14" s="1"/>
  <c r="P130" i="14"/>
  <c r="Y129" i="14"/>
  <c r="T130" i="14"/>
  <c r="AC129" i="14"/>
  <c r="AQ59" i="14" s="1"/>
  <c r="N130" i="14"/>
  <c r="W129" i="14"/>
  <c r="AK56" i="20"/>
  <c r="AN56" i="20" s="1"/>
  <c r="Z128" i="20"/>
  <c r="W128" i="20"/>
  <c r="AA128" i="20" s="1"/>
  <c r="N129" i="20"/>
  <c r="AF58" i="20"/>
  <c r="AH57" i="20"/>
  <c r="AE57" i="20"/>
  <c r="AJ56" i="20"/>
  <c r="AM56" i="20" s="1"/>
  <c r="AB127" i="20"/>
  <c r="O130" i="20"/>
  <c r="X129" i="20"/>
  <c r="Y129" i="20"/>
  <c r="AG59" i="20" s="1"/>
  <c r="P130" i="20"/>
  <c r="AL58" i="31" l="1"/>
  <c r="AS57" i="31"/>
  <c r="BD57" i="31"/>
  <c r="BS57" i="31" s="1"/>
  <c r="AM58" i="31"/>
  <c r="BE58" i="31" s="1"/>
  <c r="BT58" i="31" s="1"/>
  <c r="AH122" i="36"/>
  <c r="AS25" i="28"/>
  <c r="AF123" i="36"/>
  <c r="Z124" i="36"/>
  <c r="X124" i="36"/>
  <c r="Y124" i="36"/>
  <c r="AF123" i="34"/>
  <c r="AC124" i="36"/>
  <c r="W123" i="36"/>
  <c r="AG123" i="36" s="1"/>
  <c r="AA124" i="36"/>
  <c r="AB124" i="36"/>
  <c r="AE123" i="36"/>
  <c r="AD123" i="36"/>
  <c r="AB124" i="34"/>
  <c r="AA124" i="34"/>
  <c r="W123" i="34"/>
  <c r="AG123" i="34" s="1"/>
  <c r="X124" i="34"/>
  <c r="AC124" i="34"/>
  <c r="Y124" i="34"/>
  <c r="AD123" i="34"/>
  <c r="AE123" i="34"/>
  <c r="Z124" i="34"/>
  <c r="AH122" i="34"/>
  <c r="AQ58" i="31"/>
  <c r="AQ26" i="28"/>
  <c r="AL26" i="28"/>
  <c r="AM26" i="28"/>
  <c r="Q119" i="31"/>
  <c r="Z118" i="31"/>
  <c r="AN59" i="31" s="1"/>
  <c r="AE117" i="31"/>
  <c r="N120" i="31"/>
  <c r="W119" i="31"/>
  <c r="AK60" i="31" s="1"/>
  <c r="T119" i="31"/>
  <c r="AC118" i="31"/>
  <c r="O119" i="31"/>
  <c r="X118" i="31"/>
  <c r="P119" i="31"/>
  <c r="Y118" i="31"/>
  <c r="AW57" i="31"/>
  <c r="BL57" i="31" s="1"/>
  <c r="BA57" i="31"/>
  <c r="BP57" i="31" s="1"/>
  <c r="AV57" i="31"/>
  <c r="BK57" i="31" s="1"/>
  <c r="BD24" i="28"/>
  <c r="BS24" i="28" s="1"/>
  <c r="AV24" i="28"/>
  <c r="BK24" i="28" s="1"/>
  <c r="AX24" i="28"/>
  <c r="BM24" i="28" s="1"/>
  <c r="AW24" i="28"/>
  <c r="BL24" i="28" s="1"/>
  <c r="BA24" i="28"/>
  <c r="BP24" i="28" s="1"/>
  <c r="AE129" i="28"/>
  <c r="Q131" i="28"/>
  <c r="Z130" i="28"/>
  <c r="AN27" i="28" s="1"/>
  <c r="AC130" i="28"/>
  <c r="T131" i="28"/>
  <c r="X130" i="28"/>
  <c r="O131" i="28"/>
  <c r="P131" i="28"/>
  <c r="Y130" i="28"/>
  <c r="N130" i="28"/>
  <c r="W129" i="28"/>
  <c r="AK26" i="28" s="1"/>
  <c r="AE129" i="14"/>
  <c r="AS59" i="14" s="1"/>
  <c r="Q131" i="14"/>
  <c r="Z130" i="14"/>
  <c r="AN60" i="14" s="1"/>
  <c r="N131" i="14"/>
  <c r="W130" i="14"/>
  <c r="T131" i="14"/>
  <c r="AC130" i="14"/>
  <c r="AQ60" i="14" s="1"/>
  <c r="P131" i="14"/>
  <c r="Y130" i="14"/>
  <c r="O131" i="14"/>
  <c r="X130" i="14"/>
  <c r="AB128" i="20"/>
  <c r="Z129" i="20"/>
  <c r="AK57" i="20"/>
  <c r="AN57" i="20" s="1"/>
  <c r="N130" i="20"/>
  <c r="W129" i="20"/>
  <c r="AA129" i="20" s="1"/>
  <c r="Y130" i="20"/>
  <c r="AG60" i="20" s="1"/>
  <c r="P131" i="20"/>
  <c r="X130" i="20"/>
  <c r="O131" i="20"/>
  <c r="AE58" i="20"/>
  <c r="AI58" i="20" s="1"/>
  <c r="AL58" i="20" s="1"/>
  <c r="AJ57" i="20"/>
  <c r="AM57" i="20" s="1"/>
  <c r="AI57" i="20"/>
  <c r="AL57" i="20" s="1"/>
  <c r="AH58" i="20"/>
  <c r="AF59" i="20"/>
  <c r="AL59" i="31" l="1"/>
  <c r="AV59" i="31" s="1"/>
  <c r="BK59" i="31" s="1"/>
  <c r="AS58" i="31"/>
  <c r="AS26" i="28"/>
  <c r="BD58" i="31"/>
  <c r="BS58" i="31" s="1"/>
  <c r="AM59" i="31"/>
  <c r="BE59" i="31" s="1"/>
  <c r="BT59" i="31" s="1"/>
  <c r="AF124" i="34"/>
  <c r="AM27" i="28"/>
  <c r="AL27" i="28"/>
  <c r="W124" i="36"/>
  <c r="AG124" i="36" s="1"/>
  <c r="Y125" i="36"/>
  <c r="AC125" i="36"/>
  <c r="AD124" i="36"/>
  <c r="AE124" i="36"/>
  <c r="X125" i="36"/>
  <c r="Z125" i="36"/>
  <c r="AF124" i="36"/>
  <c r="AH123" i="36"/>
  <c r="AB125" i="36"/>
  <c r="AA125" i="36"/>
  <c r="AE124" i="34"/>
  <c r="AD124" i="34"/>
  <c r="X125" i="34"/>
  <c r="AA125" i="34"/>
  <c r="AB125" i="34"/>
  <c r="W124" i="34"/>
  <c r="AG124" i="34" s="1"/>
  <c r="Y125" i="34"/>
  <c r="AH123" i="34"/>
  <c r="AC125" i="34"/>
  <c r="Z125" i="34"/>
  <c r="AQ59" i="31"/>
  <c r="AQ27" i="28"/>
  <c r="AE118" i="31"/>
  <c r="P120" i="31"/>
  <c r="Y119" i="31"/>
  <c r="T120" i="31"/>
  <c r="AC119" i="31"/>
  <c r="W120" i="31"/>
  <c r="AK61" i="31" s="1"/>
  <c r="N121" i="31"/>
  <c r="O120" i="31"/>
  <c r="X119" i="31"/>
  <c r="Q120" i="31"/>
  <c r="Z119" i="31"/>
  <c r="AN60" i="31" s="1"/>
  <c r="BA58" i="31"/>
  <c r="BP58" i="31" s="1"/>
  <c r="AW58" i="31"/>
  <c r="BL58" i="31" s="1"/>
  <c r="AX58" i="31"/>
  <c r="BM58" i="31" s="1"/>
  <c r="AV58" i="31"/>
  <c r="BK58" i="31" s="1"/>
  <c r="BD25" i="28"/>
  <c r="BS25" i="28" s="1"/>
  <c r="BE25" i="28"/>
  <c r="BT25" i="28" s="1"/>
  <c r="BE26" i="28"/>
  <c r="BT26" i="28" s="1"/>
  <c r="BA25" i="28"/>
  <c r="BP25" i="28" s="1"/>
  <c r="AV25" i="28"/>
  <c r="BK25" i="28" s="1"/>
  <c r="AW25" i="28"/>
  <c r="BL25" i="28" s="1"/>
  <c r="AX25" i="28"/>
  <c r="BM25" i="28" s="1"/>
  <c r="N131" i="28"/>
  <c r="W130" i="28"/>
  <c r="AK27" i="28" s="1"/>
  <c r="AC131" i="28"/>
  <c r="T132" i="28"/>
  <c r="Q132" i="28"/>
  <c r="Z131" i="28"/>
  <c r="AN28" i="28" s="1"/>
  <c r="AE130" i="28"/>
  <c r="P132" i="28"/>
  <c r="Y131" i="28"/>
  <c r="O132" i="28"/>
  <c r="X131" i="28"/>
  <c r="AE130" i="14"/>
  <c r="AS60" i="14" s="1"/>
  <c r="T132" i="14"/>
  <c r="AC131" i="14"/>
  <c r="AQ61" i="14" s="1"/>
  <c r="O132" i="14"/>
  <c r="X131" i="14"/>
  <c r="P132" i="14"/>
  <c r="Y131" i="14"/>
  <c r="N132" i="14"/>
  <c r="W131" i="14"/>
  <c r="Q132" i="14"/>
  <c r="Z131" i="14"/>
  <c r="AN61" i="14" s="1"/>
  <c r="AK58" i="20"/>
  <c r="AN58" i="20" s="1"/>
  <c r="AH59" i="20"/>
  <c r="AF60" i="20"/>
  <c r="O132" i="20"/>
  <c r="X131" i="20"/>
  <c r="AE59" i="20"/>
  <c r="AI59" i="20" s="1"/>
  <c r="AL59" i="20" s="1"/>
  <c r="AJ58" i="20"/>
  <c r="AM58" i="20" s="1"/>
  <c r="Z130" i="20"/>
  <c r="P132" i="20"/>
  <c r="Y131" i="20"/>
  <c r="AG61" i="20" s="1"/>
  <c r="W130" i="20"/>
  <c r="AA130" i="20" s="1"/>
  <c r="N131" i="20"/>
  <c r="AB129" i="20"/>
  <c r="AL60" i="31" l="1"/>
  <c r="AV60" i="31" s="1"/>
  <c r="BK60" i="31" s="1"/>
  <c r="AS59" i="31"/>
  <c r="AM60" i="31"/>
  <c r="BE60" i="31" s="1"/>
  <c r="BT60" i="31" s="1"/>
  <c r="AS27" i="28"/>
  <c r="BD59" i="31"/>
  <c r="BS59" i="31" s="1"/>
  <c r="AL28" i="28"/>
  <c r="AM28" i="28"/>
  <c r="AH124" i="34"/>
  <c r="AQ28" i="28"/>
  <c r="AB126" i="36"/>
  <c r="Y126" i="36"/>
  <c r="W125" i="36"/>
  <c r="AG125" i="36" s="1"/>
  <c r="AA126" i="36"/>
  <c r="AF125" i="36"/>
  <c r="Z126" i="36"/>
  <c r="X126" i="36"/>
  <c r="AE125" i="36"/>
  <c r="AD125" i="36"/>
  <c r="AH124" i="36"/>
  <c r="AC126" i="36"/>
  <c r="AB126" i="34"/>
  <c r="Y126" i="34"/>
  <c r="X126" i="34"/>
  <c r="AE125" i="34"/>
  <c r="AD125" i="34"/>
  <c r="Z126" i="34"/>
  <c r="W125" i="34"/>
  <c r="AG125" i="34" s="1"/>
  <c r="AF125" i="34"/>
  <c r="AA126" i="34"/>
  <c r="AC126" i="34"/>
  <c r="AQ60" i="31"/>
  <c r="X120" i="31"/>
  <c r="O121" i="31"/>
  <c r="N122" i="31"/>
  <c r="W121" i="31"/>
  <c r="AK62" i="31" s="1"/>
  <c r="AC120" i="31"/>
  <c r="T121" i="31"/>
  <c r="Z120" i="31"/>
  <c r="AN61" i="31" s="1"/>
  <c r="Q121" i="31"/>
  <c r="Y120" i="31"/>
  <c r="P121" i="31"/>
  <c r="AE119" i="31"/>
  <c r="AX60" i="31"/>
  <c r="BM60" i="31" s="1"/>
  <c r="AW59" i="31"/>
  <c r="BL59" i="31" s="1"/>
  <c r="BA59" i="31"/>
  <c r="BP59" i="31" s="1"/>
  <c r="AX59" i="31"/>
  <c r="BM59" i="31" s="1"/>
  <c r="BD26" i="28"/>
  <c r="BS26" i="28" s="1"/>
  <c r="BA26" i="28"/>
  <c r="BP26" i="28" s="1"/>
  <c r="AX26" i="28"/>
  <c r="BM26" i="28" s="1"/>
  <c r="AW26" i="28"/>
  <c r="BL26" i="28" s="1"/>
  <c r="AV26" i="28"/>
  <c r="BK26" i="28" s="1"/>
  <c r="Q133" i="28"/>
  <c r="Z132" i="28"/>
  <c r="AN29" i="28" s="1"/>
  <c r="AE131" i="28"/>
  <c r="P133" i="28"/>
  <c r="Y132" i="28"/>
  <c r="AC132" i="28"/>
  <c r="T133" i="28"/>
  <c r="N132" i="28"/>
  <c r="W131" i="28"/>
  <c r="AK28" i="28" s="1"/>
  <c r="X132" i="28"/>
  <c r="O133" i="28"/>
  <c r="AE131" i="14"/>
  <c r="AS61" i="14" s="1"/>
  <c r="N133" i="14"/>
  <c r="W132" i="14"/>
  <c r="Q133" i="14"/>
  <c r="Z132" i="14"/>
  <c r="AN62" i="14" s="1"/>
  <c r="P133" i="14"/>
  <c r="Y132" i="14"/>
  <c r="O133" i="14"/>
  <c r="X132" i="14"/>
  <c r="T133" i="14"/>
  <c r="AC132" i="14"/>
  <c r="AQ62" i="14" s="1"/>
  <c r="AK59" i="20"/>
  <c r="AN59" i="20" s="1"/>
  <c r="N132" i="20"/>
  <c r="W131" i="20"/>
  <c r="AA131" i="20" s="1"/>
  <c r="X132" i="20"/>
  <c r="O133" i="20"/>
  <c r="Y132" i="20"/>
  <c r="AG62" i="20" s="1"/>
  <c r="P133" i="20"/>
  <c r="AB130" i="20"/>
  <c r="AE60" i="20"/>
  <c r="AI60" i="20" s="1"/>
  <c r="AL60" i="20" s="1"/>
  <c r="AJ59" i="20"/>
  <c r="AM59" i="20" s="1"/>
  <c r="Z131" i="20"/>
  <c r="AH60" i="20"/>
  <c r="AF61" i="20"/>
  <c r="AL61" i="31" l="1"/>
  <c r="AV61" i="31" s="1"/>
  <c r="BK61" i="31" s="1"/>
  <c r="AS60" i="31"/>
  <c r="AL29" i="28"/>
  <c r="AM61" i="31"/>
  <c r="BE61" i="31" s="1"/>
  <c r="BT61" i="31" s="1"/>
  <c r="AS28" i="28"/>
  <c r="AM29" i="28"/>
  <c r="AQ29" i="28"/>
  <c r="AH125" i="36"/>
  <c r="AC127" i="36"/>
  <c r="Y127" i="36"/>
  <c r="X127" i="36"/>
  <c r="AB127" i="36"/>
  <c r="AF126" i="36"/>
  <c r="Z127" i="36"/>
  <c r="W126" i="36"/>
  <c r="AG126" i="36" s="1"/>
  <c r="AE126" i="36"/>
  <c r="AD126" i="36"/>
  <c r="AA127" i="36"/>
  <c r="AE126" i="34"/>
  <c r="AD126" i="34"/>
  <c r="X127" i="34"/>
  <c r="AB127" i="34"/>
  <c r="W126" i="34"/>
  <c r="AG126" i="34" s="1"/>
  <c r="AF126" i="34"/>
  <c r="Y127" i="34"/>
  <c r="Z127" i="34"/>
  <c r="AC127" i="34"/>
  <c r="AA127" i="34"/>
  <c r="AH125" i="34"/>
  <c r="AQ61" i="31"/>
  <c r="Q122" i="31"/>
  <c r="Z121" i="31"/>
  <c r="AN62" i="31" s="1"/>
  <c r="AC121" i="31"/>
  <c r="T122" i="31"/>
  <c r="BD60" i="31"/>
  <c r="BS60" i="31" s="1"/>
  <c r="W122" i="31"/>
  <c r="AK63" i="31" s="1"/>
  <c r="N123" i="31"/>
  <c r="Y121" i="31"/>
  <c r="P122" i="31"/>
  <c r="X121" i="31"/>
  <c r="O122" i="31"/>
  <c r="AE120" i="31"/>
  <c r="BA60" i="31"/>
  <c r="BP60" i="31" s="1"/>
  <c r="AW60" i="31"/>
  <c r="BL60" i="31" s="1"/>
  <c r="BD27" i="28"/>
  <c r="BS27" i="28" s="1"/>
  <c r="BE27" i="28"/>
  <c r="BT27" i="28" s="1"/>
  <c r="BE28" i="28"/>
  <c r="BT28" i="28" s="1"/>
  <c r="AX27" i="28"/>
  <c r="BM27" i="28" s="1"/>
  <c r="BA27" i="28"/>
  <c r="BP27" i="28" s="1"/>
  <c r="AW27" i="28"/>
  <c r="BL27" i="28" s="1"/>
  <c r="AV27" i="28"/>
  <c r="BK27" i="28" s="1"/>
  <c r="P134" i="28"/>
  <c r="Y133" i="28"/>
  <c r="Q134" i="28"/>
  <c r="Z133" i="28"/>
  <c r="AN30" i="28" s="1"/>
  <c r="X133" i="28"/>
  <c r="O134" i="28"/>
  <c r="AE132" i="28"/>
  <c r="T134" i="28"/>
  <c r="AC133" i="28"/>
  <c r="N133" i="28"/>
  <c r="W132" i="28"/>
  <c r="AK29" i="28" s="1"/>
  <c r="AE132" i="14"/>
  <c r="AS62" i="14" s="1"/>
  <c r="O134" i="14"/>
  <c r="X133" i="14"/>
  <c r="P134" i="14"/>
  <c r="Y133" i="14"/>
  <c r="T134" i="14"/>
  <c r="AC133" i="14"/>
  <c r="AQ63" i="14" s="1"/>
  <c r="Q134" i="14"/>
  <c r="Z133" i="14"/>
  <c r="AN63" i="14" s="1"/>
  <c r="AB131" i="20"/>
  <c r="N134" i="14"/>
  <c r="W133" i="14"/>
  <c r="AK60" i="20"/>
  <c r="AN60" i="20" s="1"/>
  <c r="AH61" i="20"/>
  <c r="AF62" i="20"/>
  <c r="Y133" i="20"/>
  <c r="AG63" i="20" s="1"/>
  <c r="P134" i="20"/>
  <c r="X133" i="20"/>
  <c r="O134" i="20"/>
  <c r="AE61" i="20"/>
  <c r="AJ60" i="20"/>
  <c r="AM60" i="20" s="1"/>
  <c r="Z132" i="20"/>
  <c r="N133" i="20"/>
  <c r="W132" i="20"/>
  <c r="AA132" i="20" s="1"/>
  <c r="AL62" i="31" l="1"/>
  <c r="AS61" i="31"/>
  <c r="AM62" i="31"/>
  <c r="AQ30" i="28"/>
  <c r="AL30" i="28"/>
  <c r="AM30" i="28"/>
  <c r="AS29" i="28"/>
  <c r="AF127" i="36"/>
  <c r="Z128" i="36"/>
  <c r="AC128" i="36"/>
  <c r="AB128" i="36"/>
  <c r="AE127" i="36"/>
  <c r="AD127" i="36"/>
  <c r="X128" i="36"/>
  <c r="Y128" i="36"/>
  <c r="AA128" i="36"/>
  <c r="AH126" i="36"/>
  <c r="W127" i="36"/>
  <c r="AG127" i="36" s="1"/>
  <c r="AE127" i="34"/>
  <c r="AD127" i="34"/>
  <c r="AB128" i="34"/>
  <c r="W127" i="34"/>
  <c r="AG127" i="34" s="1"/>
  <c r="AH126" i="34"/>
  <c r="X128" i="34"/>
  <c r="Y128" i="34"/>
  <c r="AC128" i="34"/>
  <c r="Z128" i="34"/>
  <c r="AF127" i="34"/>
  <c r="AA128" i="34"/>
  <c r="AQ62" i="31"/>
  <c r="BD61" i="31"/>
  <c r="BS61" i="31" s="1"/>
  <c r="N124" i="31"/>
  <c r="W123" i="31"/>
  <c r="AK64" i="31" s="1"/>
  <c r="X122" i="31"/>
  <c r="O123" i="31"/>
  <c r="AC122" i="31"/>
  <c r="T123" i="31"/>
  <c r="P123" i="31"/>
  <c r="Y122" i="31"/>
  <c r="AE121" i="31"/>
  <c r="Q123" i="31"/>
  <c r="Z122" i="31"/>
  <c r="AN63" i="31" s="1"/>
  <c r="AW61" i="31"/>
  <c r="BL61" i="31" s="1"/>
  <c r="BA61" i="31"/>
  <c r="BP61" i="31" s="1"/>
  <c r="AX61" i="31"/>
  <c r="BM61" i="31" s="1"/>
  <c r="BD28" i="28"/>
  <c r="BS28" i="28" s="1"/>
  <c r="BE29" i="28"/>
  <c r="BT29" i="28" s="1"/>
  <c r="AX28" i="28"/>
  <c r="BM28" i="28" s="1"/>
  <c r="AV28" i="28"/>
  <c r="BK28" i="28" s="1"/>
  <c r="AW28" i="28"/>
  <c r="BL28" i="28" s="1"/>
  <c r="BA28" i="28"/>
  <c r="BP28" i="28" s="1"/>
  <c r="N134" i="28"/>
  <c r="W133" i="28"/>
  <c r="AK30" i="28" s="1"/>
  <c r="P135" i="28"/>
  <c r="Y134" i="28"/>
  <c r="T135" i="28"/>
  <c r="AC134" i="28"/>
  <c r="AE133" i="28"/>
  <c r="Q135" i="28"/>
  <c r="Z134" i="28"/>
  <c r="AN31" i="28" s="1"/>
  <c r="O135" i="28"/>
  <c r="X134" i="28"/>
  <c r="AE133" i="14"/>
  <c r="AS63" i="14" s="1"/>
  <c r="T135" i="14"/>
  <c r="AC134" i="14"/>
  <c r="AQ64" i="14" s="1"/>
  <c r="N135" i="14"/>
  <c r="W134" i="14"/>
  <c r="Q135" i="14"/>
  <c r="Z134" i="14"/>
  <c r="AN64" i="14" s="1"/>
  <c r="P135" i="14"/>
  <c r="Y134" i="14"/>
  <c r="O135" i="14"/>
  <c r="X134" i="14"/>
  <c r="Z133" i="20"/>
  <c r="AB132" i="20"/>
  <c r="AH62" i="20"/>
  <c r="AF63" i="20"/>
  <c r="W133" i="20"/>
  <c r="AA133" i="20" s="1"/>
  <c r="N134" i="20"/>
  <c r="AE62" i="20"/>
  <c r="AJ61" i="20"/>
  <c r="AM61" i="20" s="1"/>
  <c r="O135" i="20"/>
  <c r="X134" i="20"/>
  <c r="P135" i="20"/>
  <c r="Y134" i="20"/>
  <c r="AG64" i="20" s="1"/>
  <c r="AK61" i="20"/>
  <c r="AN61" i="20" s="1"/>
  <c r="AI61" i="20"/>
  <c r="AL61" i="20" s="1"/>
  <c r="AL63" i="31" l="1"/>
  <c r="BD62" i="31"/>
  <c r="BS62" i="31" s="1"/>
  <c r="AS62" i="31"/>
  <c r="AL31" i="28"/>
  <c r="AM31" i="28"/>
  <c r="BE62" i="31"/>
  <c r="BT62" i="31" s="1"/>
  <c r="AM63" i="31"/>
  <c r="BE63" i="31" s="1"/>
  <c r="BT63" i="31" s="1"/>
  <c r="AS30" i="28"/>
  <c r="AQ31" i="28"/>
  <c r="AH127" i="34"/>
  <c r="AC129" i="36"/>
  <c r="AF128" i="36"/>
  <c r="Y129" i="36"/>
  <c r="Z129" i="36"/>
  <c r="X129" i="36"/>
  <c r="AD128" i="36"/>
  <c r="AE128" i="36"/>
  <c r="AA129" i="36"/>
  <c r="W128" i="36"/>
  <c r="AG128" i="36" s="1"/>
  <c r="AH127" i="36"/>
  <c r="AB129" i="36"/>
  <c r="AF128" i="34"/>
  <c r="X129" i="34"/>
  <c r="W128" i="34"/>
  <c r="AG128" i="34" s="1"/>
  <c r="Z129" i="34"/>
  <c r="AC129" i="34"/>
  <c r="Y129" i="34"/>
  <c r="AD128" i="34"/>
  <c r="AE128" i="34"/>
  <c r="AA129" i="34"/>
  <c r="AB129" i="34"/>
  <c r="AQ63" i="31"/>
  <c r="Q124" i="31"/>
  <c r="Z123" i="31"/>
  <c r="AN64" i="31" s="1"/>
  <c r="X123" i="31"/>
  <c r="AL64" i="31" s="1"/>
  <c r="O124" i="31"/>
  <c r="AE122" i="31"/>
  <c r="P124" i="31"/>
  <c r="Y123" i="31"/>
  <c r="T124" i="31"/>
  <c r="AC123" i="31"/>
  <c r="W124" i="31"/>
  <c r="AK65" i="31" s="1"/>
  <c r="N125" i="31"/>
  <c r="BA62" i="31"/>
  <c r="BP62" i="31" s="1"/>
  <c r="AW62" i="31"/>
  <c r="BL62" i="31" s="1"/>
  <c r="AX63" i="31"/>
  <c r="BM63" i="31" s="1"/>
  <c r="AV62" i="31"/>
  <c r="BK62" i="31" s="1"/>
  <c r="AX62" i="31"/>
  <c r="BM62" i="31" s="1"/>
  <c r="AV63" i="31"/>
  <c r="BK63" i="31" s="1"/>
  <c r="BE30" i="28"/>
  <c r="BT30" i="28" s="1"/>
  <c r="BD29" i="28"/>
  <c r="BS29" i="28" s="1"/>
  <c r="BA29" i="28"/>
  <c r="BP29" i="28" s="1"/>
  <c r="AX29" i="28"/>
  <c r="BM29" i="28" s="1"/>
  <c r="AW29" i="28"/>
  <c r="BL29" i="28" s="1"/>
  <c r="AV29" i="28"/>
  <c r="BK29" i="28" s="1"/>
  <c r="Q136" i="28"/>
  <c r="Z135" i="28"/>
  <c r="AN32" i="28" s="1"/>
  <c r="T136" i="28"/>
  <c r="AC135" i="28"/>
  <c r="N135" i="28"/>
  <c r="W134" i="28"/>
  <c r="AK31" i="28" s="1"/>
  <c r="P136" i="28"/>
  <c r="Y135" i="28"/>
  <c r="X135" i="28"/>
  <c r="O136" i="28"/>
  <c r="AE134" i="28"/>
  <c r="AE134" i="14"/>
  <c r="AS64" i="14" s="1"/>
  <c r="N136" i="14"/>
  <c r="W135" i="14"/>
  <c r="O136" i="14"/>
  <c r="X135" i="14"/>
  <c r="P136" i="14"/>
  <c r="Y135" i="14"/>
  <c r="Q136" i="14"/>
  <c r="Z135" i="14"/>
  <c r="AN65" i="14" s="1"/>
  <c r="T136" i="14"/>
  <c r="AC135" i="14"/>
  <c r="AQ65" i="14" s="1"/>
  <c r="Z134" i="20"/>
  <c r="AK62" i="20"/>
  <c r="AN62" i="20" s="1"/>
  <c r="Y135" i="20"/>
  <c r="AG65" i="20" s="1"/>
  <c r="P136" i="20"/>
  <c r="X135" i="20"/>
  <c r="O136" i="20"/>
  <c r="AE63" i="20"/>
  <c r="AI63" i="20" s="1"/>
  <c r="AL63" i="20" s="1"/>
  <c r="AJ62" i="20"/>
  <c r="AM62" i="20" s="1"/>
  <c r="N135" i="20"/>
  <c r="W134" i="20"/>
  <c r="AA134" i="20" s="1"/>
  <c r="AH63" i="20"/>
  <c r="AF64" i="20"/>
  <c r="AI62" i="20"/>
  <c r="AL62" i="20" s="1"/>
  <c r="AB133" i="20"/>
  <c r="AS63" i="31" l="1"/>
  <c r="BD63" i="31"/>
  <c r="BS63" i="31" s="1"/>
  <c r="AM64" i="31"/>
  <c r="BE64" i="31" s="1"/>
  <c r="BT64" i="31" s="1"/>
  <c r="AL32" i="28"/>
  <c r="AS31" i="28"/>
  <c r="AM32" i="28"/>
  <c r="AQ32" i="28"/>
  <c r="W129" i="36"/>
  <c r="AG129" i="36" s="1"/>
  <c r="AA130" i="36"/>
  <c r="AH128" i="36"/>
  <c r="AC130" i="36"/>
  <c r="X130" i="36"/>
  <c r="AE129" i="36"/>
  <c r="AD129" i="36"/>
  <c r="AH128" i="34"/>
  <c r="AB130" i="36"/>
  <c r="AF129" i="36"/>
  <c r="Z130" i="36"/>
  <c r="Y130" i="36"/>
  <c r="X130" i="34"/>
  <c r="AE129" i="34"/>
  <c r="AD129" i="34"/>
  <c r="AB130" i="34"/>
  <c r="AA130" i="34"/>
  <c r="AC130" i="34"/>
  <c r="AF129" i="34"/>
  <c r="Z130" i="34"/>
  <c r="W129" i="34"/>
  <c r="AG129" i="34" s="1"/>
  <c r="Y130" i="34"/>
  <c r="AQ64" i="31"/>
  <c r="N126" i="31"/>
  <c r="W125" i="31"/>
  <c r="AK66" i="31" s="1"/>
  <c r="T125" i="31"/>
  <c r="AC124" i="31"/>
  <c r="X124" i="31"/>
  <c r="AL65" i="31" s="1"/>
  <c r="O125" i="31"/>
  <c r="AV64" i="31"/>
  <c r="BK64" i="31" s="1"/>
  <c r="AE123" i="31"/>
  <c r="Y124" i="31"/>
  <c r="P125" i="31"/>
  <c r="Z124" i="31"/>
  <c r="AN65" i="31" s="1"/>
  <c r="Q125" i="31"/>
  <c r="AW63" i="31"/>
  <c r="BL63" i="31" s="1"/>
  <c r="BA63" i="31"/>
  <c r="BP63" i="31" s="1"/>
  <c r="AX64" i="31"/>
  <c r="BM64" i="31" s="1"/>
  <c r="BD30" i="28"/>
  <c r="BS30" i="28" s="1"/>
  <c r="BE31" i="28"/>
  <c r="BT31" i="28" s="1"/>
  <c r="AV30" i="28"/>
  <c r="BK30" i="28" s="1"/>
  <c r="AX30" i="28"/>
  <c r="BM30" i="28" s="1"/>
  <c r="BA30" i="28"/>
  <c r="BP30" i="28" s="1"/>
  <c r="AW30" i="28"/>
  <c r="BL30" i="28" s="1"/>
  <c r="O137" i="28"/>
  <c r="X136" i="28"/>
  <c r="AE135" i="28"/>
  <c r="N136" i="28"/>
  <c r="W135" i="28"/>
  <c r="AK32" i="28" s="1"/>
  <c r="Q137" i="28"/>
  <c r="Z136" i="28"/>
  <c r="AN33" i="28" s="1"/>
  <c r="AC136" i="28"/>
  <c r="T137" i="28"/>
  <c r="P137" i="28"/>
  <c r="Y136" i="28"/>
  <c r="AE135" i="14"/>
  <c r="AS65" i="14" s="1"/>
  <c r="T137" i="14"/>
  <c r="AC136" i="14"/>
  <c r="AQ66" i="14" s="1"/>
  <c r="P137" i="14"/>
  <c r="Y136" i="14"/>
  <c r="Q137" i="14"/>
  <c r="Z136" i="14"/>
  <c r="AN66" i="14" s="1"/>
  <c r="O137" i="14"/>
  <c r="X136" i="14"/>
  <c r="N137" i="14"/>
  <c r="W136" i="14"/>
  <c r="AK63" i="20"/>
  <c r="AN63" i="20" s="1"/>
  <c r="Z135" i="20"/>
  <c r="AF65" i="20"/>
  <c r="AH64" i="20"/>
  <c r="O137" i="20"/>
  <c r="X136" i="20"/>
  <c r="AB134" i="20"/>
  <c r="N136" i="20"/>
  <c r="W135" i="20"/>
  <c r="AA135" i="20" s="1"/>
  <c r="AE64" i="20"/>
  <c r="AJ63" i="20"/>
  <c r="AM63" i="20" s="1"/>
  <c r="P137" i="20"/>
  <c r="Y136" i="20"/>
  <c r="AG66" i="20" s="1"/>
  <c r="AS64" i="31" l="1"/>
  <c r="AM65" i="31"/>
  <c r="BD65" i="31" s="1"/>
  <c r="BS65" i="31" s="1"/>
  <c r="BD64" i="31"/>
  <c r="BS64" i="31" s="1"/>
  <c r="AM33" i="28"/>
  <c r="AS32" i="28"/>
  <c r="AL33" i="28"/>
  <c r="AQ33" i="28"/>
  <c r="AB131" i="36"/>
  <c r="AA131" i="36"/>
  <c r="W130" i="36"/>
  <c r="AG130" i="36" s="1"/>
  <c r="Y131" i="36"/>
  <c r="AH129" i="36"/>
  <c r="Z131" i="36"/>
  <c r="AF130" i="36"/>
  <c r="AD130" i="36"/>
  <c r="AE130" i="36"/>
  <c r="X131" i="36"/>
  <c r="AC131" i="36"/>
  <c r="AE130" i="34"/>
  <c r="AD130" i="34"/>
  <c r="X131" i="34"/>
  <c r="AC131" i="34"/>
  <c r="AH129" i="34"/>
  <c r="Z131" i="34"/>
  <c r="AF130" i="34"/>
  <c r="AA131" i="34"/>
  <c r="Y131" i="34"/>
  <c r="W130" i="34"/>
  <c r="AG130" i="34" s="1"/>
  <c r="AB131" i="34"/>
  <c r="AQ65" i="31"/>
  <c r="AE124" i="31"/>
  <c r="Q126" i="31"/>
  <c r="Z125" i="31"/>
  <c r="AN66" i="31" s="1"/>
  <c r="T126" i="31"/>
  <c r="AC125" i="31"/>
  <c r="Y125" i="31"/>
  <c r="P126" i="31"/>
  <c r="O126" i="31"/>
  <c r="X125" i="31"/>
  <c r="AL66" i="31" s="1"/>
  <c r="W126" i="31"/>
  <c r="AK67" i="31" s="1"/>
  <c r="N127" i="31"/>
  <c r="AV65" i="31"/>
  <c r="BK65" i="31" s="1"/>
  <c r="AW64" i="31"/>
  <c r="BL64" i="31" s="1"/>
  <c r="BA64" i="31"/>
  <c r="BP64" i="31" s="1"/>
  <c r="BD31" i="28"/>
  <c r="BS31" i="28" s="1"/>
  <c r="AV31" i="28"/>
  <c r="BK31" i="28" s="1"/>
  <c r="AX31" i="28"/>
  <c r="BM31" i="28" s="1"/>
  <c r="BA31" i="28"/>
  <c r="BP31" i="28" s="1"/>
  <c r="AW31" i="28"/>
  <c r="BL31" i="28" s="1"/>
  <c r="AE136" i="28"/>
  <c r="N137" i="28"/>
  <c r="W136" i="28"/>
  <c r="AK33" i="28" s="1"/>
  <c r="AC137" i="28"/>
  <c r="T138" i="28"/>
  <c r="X137" i="28"/>
  <c r="O138" i="28"/>
  <c r="P138" i="28"/>
  <c r="Y137" i="28"/>
  <c r="Q138" i="28"/>
  <c r="Z137" i="28"/>
  <c r="AN34" i="28" s="1"/>
  <c r="AE136" i="14"/>
  <c r="AS66" i="14" s="1"/>
  <c r="N138" i="14"/>
  <c r="W137" i="14"/>
  <c r="O138" i="14"/>
  <c r="X137" i="14"/>
  <c r="Q138" i="14"/>
  <c r="Z137" i="14"/>
  <c r="AN67" i="14" s="1"/>
  <c r="P138" i="14"/>
  <c r="Y137" i="14"/>
  <c r="T138" i="14"/>
  <c r="AC137" i="14"/>
  <c r="AQ67" i="14" s="1"/>
  <c r="AE65" i="20"/>
  <c r="AI65" i="20" s="1"/>
  <c r="AL65" i="20" s="1"/>
  <c r="AJ64" i="20"/>
  <c r="AM64" i="20" s="1"/>
  <c r="AK64" i="20"/>
  <c r="AN64" i="20" s="1"/>
  <c r="P138" i="20"/>
  <c r="Y137" i="20"/>
  <c r="AG67" i="20" s="1"/>
  <c r="N137" i="20"/>
  <c r="W136" i="20"/>
  <c r="AA136" i="20" s="1"/>
  <c r="Z136" i="20"/>
  <c r="O138" i="20"/>
  <c r="X137" i="20"/>
  <c r="AH65" i="20"/>
  <c r="AF66" i="20"/>
  <c r="AI64" i="20"/>
  <c r="AL64" i="20" s="1"/>
  <c r="AB135" i="20"/>
  <c r="AS65" i="31" l="1"/>
  <c r="BE65" i="31"/>
  <c r="BT65" i="31" s="1"/>
  <c r="AM34" i="28"/>
  <c r="AM66" i="31"/>
  <c r="BD66" i="31" s="1"/>
  <c r="BS66" i="31" s="1"/>
  <c r="AS33" i="28"/>
  <c r="AL34" i="28"/>
  <c r="AQ34" i="28"/>
  <c r="AH130" i="34"/>
  <c r="AH130" i="36"/>
  <c r="Z132" i="36"/>
  <c r="AF131" i="36"/>
  <c r="AB132" i="36"/>
  <c r="X132" i="36"/>
  <c r="W131" i="36"/>
  <c r="AG131" i="36" s="1"/>
  <c r="AC132" i="36"/>
  <c r="Y132" i="36"/>
  <c r="AE131" i="36"/>
  <c r="AD131" i="36"/>
  <c r="AA132" i="36"/>
  <c r="AC132" i="34"/>
  <c r="AA132" i="34"/>
  <c r="X132" i="34"/>
  <c r="AD131" i="34"/>
  <c r="AE131" i="34"/>
  <c r="Y132" i="34"/>
  <c r="AB132" i="34"/>
  <c r="W131" i="34"/>
  <c r="AG131" i="34" s="1"/>
  <c r="Z132" i="34"/>
  <c r="AF131" i="34"/>
  <c r="AQ66" i="31"/>
  <c r="W127" i="31"/>
  <c r="AK68" i="31" s="1"/>
  <c r="N128" i="31"/>
  <c r="Y126" i="31"/>
  <c r="P127" i="31"/>
  <c r="T127" i="31"/>
  <c r="AC126" i="31"/>
  <c r="AE125" i="31"/>
  <c r="O127" i="31"/>
  <c r="X126" i="31"/>
  <c r="AL67" i="31" s="1"/>
  <c r="Q127" i="31"/>
  <c r="Z126" i="31"/>
  <c r="AN67" i="31" s="1"/>
  <c r="AX65" i="31"/>
  <c r="BM65" i="31" s="1"/>
  <c r="BA65" i="31"/>
  <c r="BP65" i="31" s="1"/>
  <c r="AW65" i="31"/>
  <c r="BL65" i="31" s="1"/>
  <c r="BD32" i="28"/>
  <c r="BS32" i="28" s="1"/>
  <c r="BE32" i="28"/>
  <c r="BT32" i="28" s="1"/>
  <c r="BE33" i="28"/>
  <c r="BT33" i="28" s="1"/>
  <c r="AX32" i="28"/>
  <c r="BM32" i="28" s="1"/>
  <c r="AV32" i="28"/>
  <c r="BK32" i="28" s="1"/>
  <c r="BA32" i="28"/>
  <c r="BP32" i="28" s="1"/>
  <c r="AW32" i="28"/>
  <c r="BL32" i="28" s="1"/>
  <c r="AC138" i="28"/>
  <c r="T139" i="28"/>
  <c r="N138" i="28"/>
  <c r="W137" i="28"/>
  <c r="AK34" i="28" s="1"/>
  <c r="AE137" i="28"/>
  <c r="Q139" i="28"/>
  <c r="Z138" i="28"/>
  <c r="AN35" i="28" s="1"/>
  <c r="P139" i="28"/>
  <c r="Y138" i="28"/>
  <c r="X138" i="28"/>
  <c r="O139" i="28"/>
  <c r="AE137" i="14"/>
  <c r="AS67" i="14" s="1"/>
  <c r="O139" i="14"/>
  <c r="X138" i="14"/>
  <c r="T139" i="14"/>
  <c r="AC138" i="14"/>
  <c r="AQ68" i="14" s="1"/>
  <c r="P139" i="14"/>
  <c r="Y138" i="14"/>
  <c r="Q139" i="14"/>
  <c r="Z138" i="14"/>
  <c r="AN68" i="14" s="1"/>
  <c r="AK65" i="20"/>
  <c r="AN65" i="20" s="1"/>
  <c r="N139" i="14"/>
  <c r="W138" i="14"/>
  <c r="AB136" i="20"/>
  <c r="Z137" i="20"/>
  <c r="AF67" i="20"/>
  <c r="AH66" i="20"/>
  <c r="O139" i="20"/>
  <c r="X138" i="20"/>
  <c r="N138" i="20"/>
  <c r="W137" i="20"/>
  <c r="AA137" i="20" s="1"/>
  <c r="P139" i="20"/>
  <c r="Y138" i="20"/>
  <c r="AG68" i="20" s="1"/>
  <c r="AE66" i="20"/>
  <c r="AJ65" i="20"/>
  <c r="AM65" i="20" s="1"/>
  <c r="AS66" i="31" l="1"/>
  <c r="AM35" i="28"/>
  <c r="BE66" i="31"/>
  <c r="BT66" i="31" s="1"/>
  <c r="AS34" i="28"/>
  <c r="AQ35" i="28"/>
  <c r="AM67" i="31"/>
  <c r="BD67" i="31" s="1"/>
  <c r="BS67" i="31" s="1"/>
  <c r="AL35" i="28"/>
  <c r="AB133" i="36"/>
  <c r="AF132" i="34"/>
  <c r="Z133" i="36"/>
  <c r="AC133" i="36"/>
  <c r="AF132" i="36"/>
  <c r="W132" i="36"/>
  <c r="AG132" i="36" s="1"/>
  <c r="AE132" i="36"/>
  <c r="AD132" i="36"/>
  <c r="AA133" i="36"/>
  <c r="AH131" i="36"/>
  <c r="Y133" i="36"/>
  <c r="X133" i="36"/>
  <c r="Z133" i="34"/>
  <c r="W132" i="34"/>
  <c r="AG132" i="34" s="1"/>
  <c r="AE132" i="34"/>
  <c r="AD132" i="34"/>
  <c r="AB133" i="34"/>
  <c r="Y133" i="34"/>
  <c r="AA133" i="34"/>
  <c r="AH131" i="34"/>
  <c r="AC133" i="34"/>
  <c r="X133" i="34"/>
  <c r="AQ67" i="31"/>
  <c r="Z127" i="31"/>
  <c r="AN68" i="31" s="1"/>
  <c r="Q128" i="31"/>
  <c r="T128" i="31"/>
  <c r="AC127" i="31"/>
  <c r="P128" i="31"/>
  <c r="Y127" i="31"/>
  <c r="O128" i="31"/>
  <c r="X127" i="31"/>
  <c r="AL68" i="31" s="1"/>
  <c r="AE126" i="31"/>
  <c r="N129" i="31"/>
  <c r="W128" i="31"/>
  <c r="AK69" i="31" s="1"/>
  <c r="AV66" i="31"/>
  <c r="BK66" i="31" s="1"/>
  <c r="AX66" i="31"/>
  <c r="BM66" i="31" s="1"/>
  <c r="AX67" i="31"/>
  <c r="BM67" i="31" s="1"/>
  <c r="AW66" i="31"/>
  <c r="BL66" i="31" s="1"/>
  <c r="BA66" i="31"/>
  <c r="BP66" i="31" s="1"/>
  <c r="BD33" i="28"/>
  <c r="BS33" i="28" s="1"/>
  <c r="AX33" i="28"/>
  <c r="BM33" i="28" s="1"/>
  <c r="AW33" i="28"/>
  <c r="BL33" i="28" s="1"/>
  <c r="BA33" i="28"/>
  <c r="BP33" i="28" s="1"/>
  <c r="AV33" i="28"/>
  <c r="BK33" i="28" s="1"/>
  <c r="N139" i="28"/>
  <c r="W138" i="28"/>
  <c r="AK35" i="28" s="1"/>
  <c r="P140" i="28"/>
  <c r="Y139" i="28"/>
  <c r="O140" i="28"/>
  <c r="X139" i="28"/>
  <c r="AE138" i="28"/>
  <c r="Q140" i="28"/>
  <c r="Z139" i="28"/>
  <c r="AN36" i="28" s="1"/>
  <c r="T140" i="28"/>
  <c r="AC139" i="28"/>
  <c r="AE138" i="14"/>
  <c r="AS68" i="14" s="1"/>
  <c r="T140" i="14"/>
  <c r="AC139" i="14"/>
  <c r="AQ69" i="14" s="1"/>
  <c r="N140" i="14"/>
  <c r="W139" i="14"/>
  <c r="Q140" i="14"/>
  <c r="Z139" i="14"/>
  <c r="AN69" i="14" s="1"/>
  <c r="P140" i="14"/>
  <c r="Y139" i="14"/>
  <c r="O140" i="14"/>
  <c r="X139" i="14"/>
  <c r="AK66" i="20"/>
  <c r="AN66" i="20" s="1"/>
  <c r="P140" i="20"/>
  <c r="Y139" i="20"/>
  <c r="AG69" i="20" s="1"/>
  <c r="N139" i="20"/>
  <c r="W138" i="20"/>
  <c r="AA138" i="20" s="1"/>
  <c r="AE67" i="20"/>
  <c r="AI67" i="20" s="1"/>
  <c r="AL67" i="20" s="1"/>
  <c r="AJ66" i="20"/>
  <c r="AM66" i="20" s="1"/>
  <c r="Z138" i="20"/>
  <c r="O140" i="20"/>
  <c r="X139" i="20"/>
  <c r="AB137" i="20"/>
  <c r="AI66" i="20"/>
  <c r="AL66" i="20" s="1"/>
  <c r="AF68" i="20"/>
  <c r="AH67" i="20"/>
  <c r="AS67" i="31" l="1"/>
  <c r="AQ36" i="28"/>
  <c r="AM68" i="31"/>
  <c r="BE68" i="31" s="1"/>
  <c r="BT68" i="31" s="1"/>
  <c r="AM36" i="28"/>
  <c r="BE67" i="31"/>
  <c r="BT67" i="31" s="1"/>
  <c r="AS35" i="28"/>
  <c r="AL36" i="28"/>
  <c r="AH132" i="36"/>
  <c r="AH132" i="34"/>
  <c r="AB134" i="36"/>
  <c r="AA134" i="36"/>
  <c r="W133" i="36"/>
  <c r="AG133" i="36" s="1"/>
  <c r="Y134" i="36"/>
  <c r="AE133" i="36"/>
  <c r="AD133" i="36"/>
  <c r="AC134" i="36"/>
  <c r="AF133" i="36"/>
  <c r="X134" i="36"/>
  <c r="Z134" i="36"/>
  <c r="X134" i="34"/>
  <c r="AE133" i="34"/>
  <c r="AD133" i="34"/>
  <c r="AF133" i="34"/>
  <c r="Z134" i="34"/>
  <c r="AC134" i="34"/>
  <c r="W133" i="34"/>
  <c r="AG133" i="34" s="1"/>
  <c r="AA134" i="34"/>
  <c r="Y134" i="34"/>
  <c r="AB134" i="34"/>
  <c r="AQ68" i="31"/>
  <c r="AV67" i="31"/>
  <c r="BK67" i="31" s="1"/>
  <c r="AC128" i="31"/>
  <c r="T129" i="31"/>
  <c r="N130" i="31"/>
  <c r="W129" i="31"/>
  <c r="AK70" i="31" s="1"/>
  <c r="AE127" i="31"/>
  <c r="Q129" i="31"/>
  <c r="Z128" i="31"/>
  <c r="AN69" i="31" s="1"/>
  <c r="X128" i="31"/>
  <c r="AL69" i="31" s="1"/>
  <c r="O129" i="31"/>
  <c r="P129" i="31"/>
  <c r="Y128" i="31"/>
  <c r="AX68" i="31"/>
  <c r="BM68" i="31" s="1"/>
  <c r="BA67" i="31"/>
  <c r="BP67" i="31" s="1"/>
  <c r="AW67" i="31"/>
  <c r="BL67" i="31" s="1"/>
  <c r="BD34" i="28"/>
  <c r="BS34" i="28" s="1"/>
  <c r="BE34" i="28"/>
  <c r="BT34" i="28" s="1"/>
  <c r="BE35" i="28"/>
  <c r="BT35" i="28" s="1"/>
  <c r="AV34" i="28"/>
  <c r="BK34" i="28" s="1"/>
  <c r="BA34" i="28"/>
  <c r="BP34" i="28" s="1"/>
  <c r="AW34" i="28"/>
  <c r="BL34" i="28" s="1"/>
  <c r="AX34" i="28"/>
  <c r="BM34" i="28" s="1"/>
  <c r="AE139" i="28"/>
  <c r="P141" i="28"/>
  <c r="Y140" i="28"/>
  <c r="AC140" i="28"/>
  <c r="T141" i="28"/>
  <c r="X140" i="28"/>
  <c r="O141" i="28"/>
  <c r="N140" i="28"/>
  <c r="W139" i="28"/>
  <c r="AK36" i="28" s="1"/>
  <c r="Q141" i="28"/>
  <c r="Z140" i="28"/>
  <c r="AN37" i="28" s="1"/>
  <c r="AE139" i="14"/>
  <c r="AS69" i="14" s="1"/>
  <c r="Z139" i="20"/>
  <c r="O141" i="14"/>
  <c r="X140" i="14"/>
  <c r="Q141" i="14"/>
  <c r="Z140" i="14"/>
  <c r="AN70" i="14" s="1"/>
  <c r="N141" i="14"/>
  <c r="W140" i="14"/>
  <c r="P141" i="14"/>
  <c r="Y140" i="14"/>
  <c r="T141" i="14"/>
  <c r="AC140" i="14"/>
  <c r="AQ70" i="14" s="1"/>
  <c r="AB138" i="20"/>
  <c r="AK67" i="20"/>
  <c r="AN67" i="20" s="1"/>
  <c r="O141" i="20"/>
  <c r="X140" i="20"/>
  <c r="AE68" i="20"/>
  <c r="AI68" i="20" s="1"/>
  <c r="AL68" i="20" s="1"/>
  <c r="AJ67" i="20"/>
  <c r="AM67" i="20" s="1"/>
  <c r="N140" i="20"/>
  <c r="W139" i="20"/>
  <c r="AA139" i="20" s="1"/>
  <c r="AH68" i="20"/>
  <c r="AF69" i="20"/>
  <c r="P141" i="20"/>
  <c r="Y140" i="20"/>
  <c r="AG70" i="20" s="1"/>
  <c r="AS68" i="31" l="1"/>
  <c r="AS36" i="28"/>
  <c r="AM69" i="31"/>
  <c r="BE69" i="31" s="1"/>
  <c r="BT69" i="31" s="1"/>
  <c r="BD68" i="31"/>
  <c r="BS68" i="31" s="1"/>
  <c r="AQ37" i="28"/>
  <c r="AM37" i="28"/>
  <c r="AL37" i="28"/>
  <c r="AH133" i="36"/>
  <c r="AA135" i="36"/>
  <c r="AC135" i="36"/>
  <c r="AB135" i="36"/>
  <c r="AH133" i="34"/>
  <c r="Y135" i="36"/>
  <c r="AF134" i="36"/>
  <c r="Z135" i="36"/>
  <c r="AQ69" i="31"/>
  <c r="X135" i="36"/>
  <c r="W134" i="36"/>
  <c r="AG134" i="36" s="1"/>
  <c r="AE134" i="36"/>
  <c r="AD134" i="36"/>
  <c r="Y135" i="34"/>
  <c r="AC135" i="34"/>
  <c r="Z135" i="34"/>
  <c r="AF134" i="34"/>
  <c r="X135" i="34"/>
  <c r="AE134" i="34"/>
  <c r="AD134" i="34"/>
  <c r="AA135" i="34"/>
  <c r="W134" i="34"/>
  <c r="AG134" i="34" s="1"/>
  <c r="AB135" i="34"/>
  <c r="P130" i="31"/>
  <c r="Y129" i="31"/>
  <c r="AE128" i="31"/>
  <c r="Q130" i="31"/>
  <c r="Z129" i="31"/>
  <c r="AN70" i="31" s="1"/>
  <c r="N131" i="31"/>
  <c r="W130" i="31"/>
  <c r="AK71" i="31" s="1"/>
  <c r="T130" i="31"/>
  <c r="AC129" i="31"/>
  <c r="X129" i="31"/>
  <c r="AL70" i="31" s="1"/>
  <c r="O130" i="31"/>
  <c r="AV68" i="31"/>
  <c r="BK68" i="31" s="1"/>
  <c r="BA68" i="31"/>
  <c r="BP68" i="31" s="1"/>
  <c r="AW68" i="31"/>
  <c r="BL68" i="31" s="1"/>
  <c r="BE36" i="28"/>
  <c r="BT36" i="28" s="1"/>
  <c r="BD35" i="28"/>
  <c r="BS35" i="28" s="1"/>
  <c r="AV35" i="28"/>
  <c r="BK35" i="28" s="1"/>
  <c r="AX35" i="28"/>
  <c r="BM35" i="28" s="1"/>
  <c r="AW35" i="28"/>
  <c r="BL35" i="28" s="1"/>
  <c r="BA35" i="28"/>
  <c r="BP35" i="28" s="1"/>
  <c r="O142" i="28"/>
  <c r="X141" i="28"/>
  <c r="P142" i="28"/>
  <c r="Y141" i="28"/>
  <c r="AC141" i="28"/>
  <c r="T142" i="28"/>
  <c r="AE140" i="28"/>
  <c r="Q142" i="28"/>
  <c r="Z141" i="28"/>
  <c r="AN38" i="28" s="1"/>
  <c r="N141" i="28"/>
  <c r="W140" i="28"/>
  <c r="AK37" i="28" s="1"/>
  <c r="AE140" i="14"/>
  <c r="AS70" i="14" s="1"/>
  <c r="T142" i="14"/>
  <c r="AC141" i="14"/>
  <c r="AQ71" i="14" s="1"/>
  <c r="P142" i="14"/>
  <c r="Y141" i="14"/>
  <c r="Q142" i="14"/>
  <c r="Z141" i="14"/>
  <c r="AN71" i="14" s="1"/>
  <c r="N142" i="14"/>
  <c r="W141" i="14"/>
  <c r="O142" i="14"/>
  <c r="X141" i="14"/>
  <c r="AB139" i="20"/>
  <c r="AK68" i="20"/>
  <c r="AN68" i="20" s="1"/>
  <c r="AH69" i="20"/>
  <c r="AF70" i="20"/>
  <c r="Z140" i="20"/>
  <c r="O142" i="20"/>
  <c r="X141" i="20"/>
  <c r="P142" i="20"/>
  <c r="Y141" i="20"/>
  <c r="AG71" i="20" s="1"/>
  <c r="N141" i="20"/>
  <c r="W140" i="20"/>
  <c r="AA140" i="20" s="1"/>
  <c r="AE69" i="20"/>
  <c r="AJ68" i="20"/>
  <c r="AM68" i="20" s="1"/>
  <c r="AS69" i="31" l="1"/>
  <c r="BD69" i="31"/>
  <c r="BS69" i="31" s="1"/>
  <c r="AM70" i="31"/>
  <c r="BE70" i="31" s="1"/>
  <c r="BT70" i="31" s="1"/>
  <c r="AS37" i="28"/>
  <c r="AQ38" i="28"/>
  <c r="AM38" i="28"/>
  <c r="AL38" i="28"/>
  <c r="AH134" i="36"/>
  <c r="AF135" i="34"/>
  <c r="X136" i="36"/>
  <c r="AE135" i="36"/>
  <c r="AD135" i="36"/>
  <c r="AB136" i="36"/>
  <c r="AC136" i="36"/>
  <c r="Z136" i="36"/>
  <c r="AA136" i="36"/>
  <c r="AF135" i="36"/>
  <c r="W135" i="36"/>
  <c r="AG135" i="36" s="1"/>
  <c r="Y136" i="36"/>
  <c r="AQ70" i="31"/>
  <c r="Y136" i="34"/>
  <c r="W135" i="34"/>
  <c r="AG135" i="34" s="1"/>
  <c r="Z136" i="34"/>
  <c r="AC136" i="34"/>
  <c r="AA136" i="34"/>
  <c r="AH134" i="34"/>
  <c r="AB136" i="34"/>
  <c r="AD135" i="34"/>
  <c r="AE135" i="34"/>
  <c r="X136" i="34"/>
  <c r="X130" i="31"/>
  <c r="AL71" i="31" s="1"/>
  <c r="O131" i="31"/>
  <c r="N132" i="31"/>
  <c r="W131" i="31"/>
  <c r="AK72" i="31" s="1"/>
  <c r="T131" i="31"/>
  <c r="AC130" i="31"/>
  <c r="Q131" i="31"/>
  <c r="Z130" i="31"/>
  <c r="AN71" i="31" s="1"/>
  <c r="AV70" i="31"/>
  <c r="BK70" i="31" s="1"/>
  <c r="AE129" i="31"/>
  <c r="P131" i="31"/>
  <c r="Y130" i="31"/>
  <c r="BA69" i="31"/>
  <c r="BP69" i="31" s="1"/>
  <c r="AW69" i="31"/>
  <c r="BL69" i="31" s="1"/>
  <c r="AX70" i="31"/>
  <c r="BM70" i="31" s="1"/>
  <c r="AV69" i="31"/>
  <c r="BK69" i="31" s="1"/>
  <c r="AX69" i="31"/>
  <c r="BM69" i="31" s="1"/>
  <c r="BD36" i="28"/>
  <c r="BS36" i="28" s="1"/>
  <c r="BE37" i="28"/>
  <c r="BT37" i="28" s="1"/>
  <c r="AX36" i="28"/>
  <c r="BM36" i="28" s="1"/>
  <c r="AV36" i="28"/>
  <c r="BK36" i="28" s="1"/>
  <c r="AW36" i="28"/>
  <c r="BL36" i="28" s="1"/>
  <c r="BA36" i="28"/>
  <c r="BP36" i="28" s="1"/>
  <c r="N142" i="28"/>
  <c r="W141" i="28"/>
  <c r="AK38" i="28" s="1"/>
  <c r="AE141" i="28"/>
  <c r="O143" i="28"/>
  <c r="X142" i="28"/>
  <c r="Q143" i="28"/>
  <c r="Z142" i="28"/>
  <c r="AN39" i="28" s="1"/>
  <c r="P143" i="28"/>
  <c r="Y142" i="28"/>
  <c r="AC142" i="28"/>
  <c r="T143" i="28"/>
  <c r="AE141" i="14"/>
  <c r="AS71" i="14" s="1"/>
  <c r="P143" i="14"/>
  <c r="Y142" i="14"/>
  <c r="O143" i="14"/>
  <c r="X142" i="14"/>
  <c r="N143" i="14"/>
  <c r="W142" i="14"/>
  <c r="Q143" i="14"/>
  <c r="Z142" i="14"/>
  <c r="AN72" i="14" s="1"/>
  <c r="T143" i="14"/>
  <c r="AC142" i="14"/>
  <c r="AQ72" i="14" s="1"/>
  <c r="X142" i="20"/>
  <c r="O143" i="20"/>
  <c r="AE70" i="20"/>
  <c r="AI70" i="20" s="1"/>
  <c r="AL70" i="20" s="1"/>
  <c r="AJ69" i="20"/>
  <c r="AM69" i="20" s="1"/>
  <c r="P143" i="20"/>
  <c r="Y142" i="20"/>
  <c r="AG72" i="20" s="1"/>
  <c r="AH70" i="20"/>
  <c r="AF71" i="20"/>
  <c r="AK69" i="20"/>
  <c r="AN69" i="20" s="1"/>
  <c r="AI69" i="20"/>
  <c r="AL69" i="20" s="1"/>
  <c r="Z141" i="20"/>
  <c r="N142" i="20"/>
  <c r="W141" i="20"/>
  <c r="AA141" i="20" s="1"/>
  <c r="AB140" i="20"/>
  <c r="AS70" i="31" l="1"/>
  <c r="AM71" i="31"/>
  <c r="BD71" i="31" s="1"/>
  <c r="BS71" i="31" s="1"/>
  <c r="AS38" i="28"/>
  <c r="AQ39" i="28"/>
  <c r="AM39" i="28"/>
  <c r="AL39" i="28"/>
  <c r="AH135" i="36"/>
  <c r="AB137" i="36"/>
  <c r="W136" i="36"/>
  <c r="AG136" i="36" s="1"/>
  <c r="AF136" i="34"/>
  <c r="AE136" i="36"/>
  <c r="AD136" i="36"/>
  <c r="X137" i="36"/>
  <c r="Y137" i="36"/>
  <c r="AA137" i="36"/>
  <c r="AH135" i="34"/>
  <c r="Z137" i="36"/>
  <c r="AF136" i="36"/>
  <c r="AQ71" i="31"/>
  <c r="AC137" i="36"/>
  <c r="W136" i="34"/>
  <c r="AG136" i="34" s="1"/>
  <c r="Z137" i="34"/>
  <c r="AB137" i="34"/>
  <c r="Y137" i="34"/>
  <c r="AE136" i="34"/>
  <c r="AD136" i="34"/>
  <c r="AA137" i="34"/>
  <c r="X137" i="34"/>
  <c r="AC137" i="34"/>
  <c r="P132" i="31"/>
  <c r="Y131" i="31"/>
  <c r="Z131" i="31"/>
  <c r="AN72" i="31" s="1"/>
  <c r="Q132" i="31"/>
  <c r="T132" i="31"/>
  <c r="AC131" i="31"/>
  <c r="N133" i="31"/>
  <c r="W132" i="31"/>
  <c r="AK73" i="31" s="1"/>
  <c r="X131" i="31"/>
  <c r="AL72" i="31" s="1"/>
  <c r="O132" i="31"/>
  <c r="BD70" i="31"/>
  <c r="BS70" i="31" s="1"/>
  <c r="AE130" i="31"/>
  <c r="AW70" i="31"/>
  <c r="BL70" i="31" s="1"/>
  <c r="BA70" i="31"/>
  <c r="BP70" i="31" s="1"/>
  <c r="AX71" i="31"/>
  <c r="BM71" i="31" s="1"/>
  <c r="BD37" i="28"/>
  <c r="BS37" i="28" s="1"/>
  <c r="AV37" i="28"/>
  <c r="BK37" i="28" s="1"/>
  <c r="AW37" i="28"/>
  <c r="BL37" i="28" s="1"/>
  <c r="BA37" i="28"/>
  <c r="BP37" i="28" s="1"/>
  <c r="AX37" i="28"/>
  <c r="BM37" i="28" s="1"/>
  <c r="P144" i="28"/>
  <c r="Y143" i="28"/>
  <c r="AE142" i="28"/>
  <c r="Q144" i="28"/>
  <c r="Z143" i="28"/>
  <c r="AN40" i="28" s="1"/>
  <c r="N143" i="28"/>
  <c r="W142" i="28"/>
  <c r="AK39" i="28" s="1"/>
  <c r="O144" i="28"/>
  <c r="X143" i="28"/>
  <c r="AC143" i="28"/>
  <c r="T144" i="28"/>
  <c r="AE142" i="14"/>
  <c r="AS72" i="14" s="1"/>
  <c r="P144" i="14"/>
  <c r="Y143" i="14"/>
  <c r="N144" i="14"/>
  <c r="W143" i="14"/>
  <c r="T144" i="14"/>
  <c r="AC143" i="14"/>
  <c r="AQ73" i="14" s="1"/>
  <c r="Q144" i="14"/>
  <c r="Z143" i="14"/>
  <c r="AN73" i="14" s="1"/>
  <c r="O144" i="14"/>
  <c r="X143" i="14"/>
  <c r="AK70" i="20"/>
  <c r="AN70" i="20" s="1"/>
  <c r="AB141" i="20"/>
  <c r="AH71" i="20"/>
  <c r="AF72" i="20"/>
  <c r="O144" i="20"/>
  <c r="X143" i="20"/>
  <c r="N143" i="20"/>
  <c r="W142" i="20"/>
  <c r="AA142" i="20" s="1"/>
  <c r="P144" i="20"/>
  <c r="Y143" i="20"/>
  <c r="AG73" i="20" s="1"/>
  <c r="Z142" i="20"/>
  <c r="AE71" i="20"/>
  <c r="AJ70" i="20"/>
  <c r="AM70" i="20" s="1"/>
  <c r="AS71" i="31" l="1"/>
  <c r="BE71" i="31"/>
  <c r="BT71" i="31" s="1"/>
  <c r="AM72" i="31"/>
  <c r="BD72" i="31" s="1"/>
  <c r="BS72" i="31" s="1"/>
  <c r="AS39" i="28"/>
  <c r="AQ40" i="28"/>
  <c r="AM40" i="28"/>
  <c r="AL40" i="28"/>
  <c r="AF137" i="34"/>
  <c r="AF137" i="36"/>
  <c r="AQ72" i="31"/>
  <c r="W137" i="36"/>
  <c r="AG137" i="36" s="1"/>
  <c r="AA138" i="36"/>
  <c r="Y138" i="36"/>
  <c r="AB138" i="36"/>
  <c r="AC138" i="36"/>
  <c r="AH136" i="34"/>
  <c r="X138" i="36"/>
  <c r="AD137" i="36"/>
  <c r="AE137" i="36"/>
  <c r="AH136" i="36"/>
  <c r="Z138" i="36"/>
  <c r="AE137" i="34"/>
  <c r="AD137" i="34"/>
  <c r="W137" i="34"/>
  <c r="AG137" i="34" s="1"/>
  <c r="X138" i="34"/>
  <c r="AC138" i="34"/>
  <c r="Y138" i="34"/>
  <c r="Z138" i="34"/>
  <c r="AA138" i="34"/>
  <c r="AB138" i="34"/>
  <c r="O133" i="31"/>
  <c r="X132" i="31"/>
  <c r="AL73" i="31" s="1"/>
  <c r="AC132" i="31"/>
  <c r="T133" i="31"/>
  <c r="Q133" i="31"/>
  <c r="Z132" i="31"/>
  <c r="AN73" i="31" s="1"/>
  <c r="AE131" i="31"/>
  <c r="W133" i="31"/>
  <c r="AK74" i="31" s="1"/>
  <c r="N134" i="31"/>
  <c r="Y132" i="31"/>
  <c r="P133" i="31"/>
  <c r="AX72" i="31"/>
  <c r="BM72" i="31" s="1"/>
  <c r="AW71" i="31"/>
  <c r="BL71" i="31" s="1"/>
  <c r="BA71" i="31"/>
  <c r="BP71" i="31" s="1"/>
  <c r="AV71" i="31"/>
  <c r="BK71" i="31" s="1"/>
  <c r="BD38" i="28"/>
  <c r="BS38" i="28" s="1"/>
  <c r="BE38" i="28"/>
  <c r="BT38" i="28" s="1"/>
  <c r="BE39" i="28"/>
  <c r="BT39" i="28" s="1"/>
  <c r="AX38" i="28"/>
  <c r="BM38" i="28" s="1"/>
  <c r="AV38" i="28"/>
  <c r="BK38" i="28" s="1"/>
  <c r="BA38" i="28"/>
  <c r="BP38" i="28" s="1"/>
  <c r="AW38" i="28"/>
  <c r="BL38" i="28" s="1"/>
  <c r="N144" i="28"/>
  <c r="W143" i="28"/>
  <c r="AK40" i="28" s="1"/>
  <c r="AE143" i="28"/>
  <c r="Q145" i="28"/>
  <c r="Z144" i="28"/>
  <c r="AN41" i="28" s="1"/>
  <c r="AC144" i="28"/>
  <c r="T145" i="28"/>
  <c r="X144" i="28"/>
  <c r="O145" i="28"/>
  <c r="P145" i="28"/>
  <c r="Y144" i="28"/>
  <c r="AE143" i="14"/>
  <c r="AS73" i="14" s="1"/>
  <c r="O145" i="14"/>
  <c r="X144" i="14"/>
  <c r="N145" i="14"/>
  <c r="W144" i="14"/>
  <c r="Q145" i="14"/>
  <c r="Z144" i="14"/>
  <c r="AN74" i="14" s="1"/>
  <c r="T145" i="14"/>
  <c r="AC144" i="14"/>
  <c r="AQ74" i="14" s="1"/>
  <c r="P145" i="14"/>
  <c r="Y144" i="14"/>
  <c r="AB142" i="20"/>
  <c r="AH72" i="20"/>
  <c r="AF73" i="20"/>
  <c r="AE72" i="20"/>
  <c r="AJ71" i="20"/>
  <c r="AM71" i="20" s="1"/>
  <c r="P145" i="20"/>
  <c r="Y144" i="20"/>
  <c r="AG74" i="20" s="1"/>
  <c r="AI71" i="20"/>
  <c r="AL71" i="20" s="1"/>
  <c r="N144" i="20"/>
  <c r="W143" i="20"/>
  <c r="AA143" i="20" s="1"/>
  <c r="Z143" i="20"/>
  <c r="X144" i="20"/>
  <c r="O145" i="20"/>
  <c r="AK71" i="20"/>
  <c r="AN71" i="20" s="1"/>
  <c r="AS72" i="31" l="1"/>
  <c r="BE72" i="31"/>
  <c r="BT72" i="31" s="1"/>
  <c r="AM73" i="31"/>
  <c r="BE73" i="31" s="1"/>
  <c r="BT73" i="31" s="1"/>
  <c r="AS40" i="28"/>
  <c r="AM41" i="28"/>
  <c r="AQ41" i="28"/>
  <c r="AL41" i="28"/>
  <c r="AQ73" i="31"/>
  <c r="AH137" i="36"/>
  <c r="AH137" i="34"/>
  <c r="AA139" i="36"/>
  <c r="AE138" i="36"/>
  <c r="AD138" i="36"/>
  <c r="X139" i="36"/>
  <c r="W138" i="36"/>
  <c r="AG138" i="36" s="1"/>
  <c r="AF138" i="34"/>
  <c r="AF138" i="36"/>
  <c r="Z139" i="36"/>
  <c r="AB139" i="36"/>
  <c r="Y139" i="36"/>
  <c r="AC139" i="36"/>
  <c r="W138" i="34"/>
  <c r="AG138" i="34" s="1"/>
  <c r="Y139" i="34"/>
  <c r="AC139" i="34"/>
  <c r="Z139" i="34"/>
  <c r="AA139" i="34"/>
  <c r="AB139" i="34"/>
  <c r="AE138" i="34"/>
  <c r="AD138" i="34"/>
  <c r="X139" i="34"/>
  <c r="Q134" i="31"/>
  <c r="Z133" i="31"/>
  <c r="AN74" i="31" s="1"/>
  <c r="AC133" i="31"/>
  <c r="T134" i="31"/>
  <c r="AV72" i="31"/>
  <c r="BK72" i="31" s="1"/>
  <c r="AE132" i="31"/>
  <c r="P134" i="31"/>
  <c r="Y133" i="31"/>
  <c r="W134" i="31"/>
  <c r="AK75" i="31" s="1"/>
  <c r="N135" i="31"/>
  <c r="X133" i="31"/>
  <c r="AL74" i="31" s="1"/>
  <c r="O134" i="31"/>
  <c r="BA72" i="31"/>
  <c r="BP72" i="31" s="1"/>
  <c r="AW72" i="31"/>
  <c r="BL72" i="31" s="1"/>
  <c r="BD39" i="28"/>
  <c r="BS39" i="28" s="1"/>
  <c r="AV39" i="28"/>
  <c r="BK39" i="28" s="1"/>
  <c r="AX39" i="28"/>
  <c r="BM39" i="28" s="1"/>
  <c r="AW39" i="28"/>
  <c r="BL39" i="28" s="1"/>
  <c r="BA39" i="28"/>
  <c r="BP39" i="28" s="1"/>
  <c r="N145" i="28"/>
  <c r="W144" i="28"/>
  <c r="AK41" i="28" s="1"/>
  <c r="X145" i="28"/>
  <c r="O146" i="28"/>
  <c r="Q146" i="28"/>
  <c r="Z145" i="28"/>
  <c r="AN42" i="28" s="1"/>
  <c r="P146" i="28"/>
  <c r="Y145" i="28"/>
  <c r="AE144" i="28"/>
  <c r="AC145" i="28"/>
  <c r="T146" i="28"/>
  <c r="AE144" i="14"/>
  <c r="AS74" i="14" s="1"/>
  <c r="Q146" i="14"/>
  <c r="Z145" i="14"/>
  <c r="AN75" i="14" s="1"/>
  <c r="P146" i="14"/>
  <c r="Y145" i="14"/>
  <c r="O146" i="14"/>
  <c r="X145" i="14"/>
  <c r="N146" i="14"/>
  <c r="W145" i="14"/>
  <c r="T146" i="14"/>
  <c r="AC145" i="14"/>
  <c r="AQ75" i="14" s="1"/>
  <c r="Z144" i="20"/>
  <c r="AB143" i="20"/>
  <c r="AH73" i="20"/>
  <c r="AF74" i="20"/>
  <c r="O146" i="20"/>
  <c r="X145" i="20"/>
  <c r="W144" i="20"/>
  <c r="AA144" i="20" s="1"/>
  <c r="N145" i="20"/>
  <c r="AE73" i="20"/>
  <c r="AJ72" i="20"/>
  <c r="AM72" i="20" s="1"/>
  <c r="AI72" i="20"/>
  <c r="AL72" i="20" s="1"/>
  <c r="P146" i="20"/>
  <c r="Y145" i="20"/>
  <c r="AG75" i="20" s="1"/>
  <c r="AK72" i="20"/>
  <c r="AN72" i="20" s="1"/>
  <c r="AS73" i="31" l="1"/>
  <c r="BD73" i="31"/>
  <c r="BS73" i="31" s="1"/>
  <c r="AM74" i="31"/>
  <c r="BE74" i="31" s="1"/>
  <c r="BT74" i="31" s="1"/>
  <c r="AM42" i="28"/>
  <c r="AS41" i="28"/>
  <c r="AQ42" i="28"/>
  <c r="AL42" i="28"/>
  <c r="AQ74" i="31"/>
  <c r="AF139" i="34"/>
  <c r="W139" i="36"/>
  <c r="AG139" i="36" s="1"/>
  <c r="AE139" i="36"/>
  <c r="AD139" i="36"/>
  <c r="AH139" i="36" s="1"/>
  <c r="X140" i="36"/>
  <c r="AH138" i="36"/>
  <c r="AB140" i="36"/>
  <c r="AF139" i="36"/>
  <c r="Z140" i="36"/>
  <c r="AA140" i="36"/>
  <c r="AC140" i="36"/>
  <c r="Y140" i="36"/>
  <c r="Z140" i="34"/>
  <c r="AC140" i="34"/>
  <c r="Y140" i="34"/>
  <c r="W139" i="34"/>
  <c r="AG139" i="34" s="1"/>
  <c r="AB140" i="34"/>
  <c r="AA140" i="34"/>
  <c r="X140" i="34"/>
  <c r="AH138" i="34"/>
  <c r="AE139" i="34"/>
  <c r="AD139" i="34"/>
  <c r="AV73" i="31"/>
  <c r="BK73" i="31" s="1"/>
  <c r="O135" i="31"/>
  <c r="X134" i="31"/>
  <c r="AL75" i="31" s="1"/>
  <c r="W135" i="31"/>
  <c r="AK76" i="31" s="1"/>
  <c r="N136" i="31"/>
  <c r="AV74" i="31"/>
  <c r="BK74" i="31" s="1"/>
  <c r="AE133" i="31"/>
  <c r="Y134" i="31"/>
  <c r="P135" i="31"/>
  <c r="AC134" i="31"/>
  <c r="T135" i="31"/>
  <c r="Z134" i="31"/>
  <c r="AN75" i="31" s="1"/>
  <c r="Q135" i="31"/>
  <c r="BA73" i="31"/>
  <c r="BP73" i="31" s="1"/>
  <c r="AW73" i="31"/>
  <c r="BL73" i="31" s="1"/>
  <c r="AX74" i="31"/>
  <c r="BM74" i="31" s="1"/>
  <c r="AX73" i="31"/>
  <c r="BM73" i="31" s="1"/>
  <c r="BD40" i="28"/>
  <c r="BS40" i="28" s="1"/>
  <c r="BE40" i="28"/>
  <c r="BT40" i="28" s="1"/>
  <c r="BE41" i="28"/>
  <c r="BT41" i="28" s="1"/>
  <c r="AV40" i="28"/>
  <c r="BK40" i="28" s="1"/>
  <c r="AW40" i="28"/>
  <c r="BL40" i="28" s="1"/>
  <c r="BA40" i="28"/>
  <c r="BP40" i="28" s="1"/>
  <c r="AX40" i="28"/>
  <c r="BM40" i="28" s="1"/>
  <c r="O147" i="28"/>
  <c r="X146" i="28"/>
  <c r="AE145" i="28"/>
  <c r="N146" i="28"/>
  <c r="W145" i="28"/>
  <c r="AK42" i="28" s="1"/>
  <c r="AC146" i="28"/>
  <c r="T147" i="28"/>
  <c r="Q147" i="28"/>
  <c r="Z146" i="28"/>
  <c r="AN43" i="28" s="1"/>
  <c r="P147" i="28"/>
  <c r="Y146" i="28"/>
  <c r="AE145" i="14"/>
  <c r="AS75" i="14" s="1"/>
  <c r="Q147" i="14"/>
  <c r="Z146" i="14"/>
  <c r="AN76" i="14" s="1"/>
  <c r="P147" i="14"/>
  <c r="Y146" i="14"/>
  <c r="T147" i="14"/>
  <c r="AC146" i="14"/>
  <c r="AQ76" i="14" s="1"/>
  <c r="N147" i="14"/>
  <c r="W146" i="14"/>
  <c r="O147" i="14"/>
  <c r="X146" i="14"/>
  <c r="AB144" i="20"/>
  <c r="AE74" i="20"/>
  <c r="AI74" i="20" s="1"/>
  <c r="AL74" i="20" s="1"/>
  <c r="AJ73" i="20"/>
  <c r="AM73" i="20" s="1"/>
  <c r="W145" i="20"/>
  <c r="AA145" i="20" s="1"/>
  <c r="N146" i="20"/>
  <c r="Z145" i="20"/>
  <c r="AK73" i="20"/>
  <c r="AN73" i="20" s="1"/>
  <c r="P147" i="20"/>
  <c r="Y146" i="20"/>
  <c r="AG76" i="20" s="1"/>
  <c r="X146" i="20"/>
  <c r="O147" i="20"/>
  <c r="AI73" i="20"/>
  <c r="AL73" i="20" s="1"/>
  <c r="AF75" i="20"/>
  <c r="AH74" i="20"/>
  <c r="AS74" i="31" l="1"/>
  <c r="BD74" i="31"/>
  <c r="BS74" i="31" s="1"/>
  <c r="AM43" i="28"/>
  <c r="AM75" i="31"/>
  <c r="BD75" i="31" s="1"/>
  <c r="BS75" i="31" s="1"/>
  <c r="AS42" i="28"/>
  <c r="AQ43" i="28"/>
  <c r="AL43" i="28"/>
  <c r="AQ75" i="31"/>
  <c r="AH139" i="34"/>
  <c r="AC141" i="36"/>
  <c r="AA141" i="36"/>
  <c r="X141" i="36"/>
  <c r="AE140" i="36"/>
  <c r="AD140" i="36"/>
  <c r="Z141" i="36"/>
  <c r="W140" i="36"/>
  <c r="AG140" i="36" s="1"/>
  <c r="AF140" i="36"/>
  <c r="Y141" i="36"/>
  <c r="AB141" i="36"/>
  <c r="Y141" i="34"/>
  <c r="AC141" i="34"/>
  <c r="AB141" i="34"/>
  <c r="AA141" i="34"/>
  <c r="AF140" i="34"/>
  <c r="Z141" i="34"/>
  <c r="AE140" i="34"/>
  <c r="AD140" i="34"/>
  <c r="W140" i="34"/>
  <c r="AG140" i="34" s="1"/>
  <c r="X141" i="34"/>
  <c r="N137" i="31"/>
  <c r="W136" i="31"/>
  <c r="AK77" i="31" s="1"/>
  <c r="P136" i="31"/>
  <c r="Y135" i="31"/>
  <c r="Q136" i="31"/>
  <c r="Z135" i="31"/>
  <c r="AN76" i="31" s="1"/>
  <c r="AC135" i="31"/>
  <c r="T136" i="31"/>
  <c r="AE134" i="31"/>
  <c r="AS75" i="31" s="1"/>
  <c r="O136" i="31"/>
  <c r="X135" i="31"/>
  <c r="AL76" i="31" s="1"/>
  <c r="AX75" i="31"/>
  <c r="BM75" i="31" s="1"/>
  <c r="BA74" i="31"/>
  <c r="BP74" i="31" s="1"/>
  <c r="AW74" i="31"/>
  <c r="BL74" i="31" s="1"/>
  <c r="BD41" i="28"/>
  <c r="BS41" i="28" s="1"/>
  <c r="BA41" i="28"/>
  <c r="BP41" i="28" s="1"/>
  <c r="AW41" i="28"/>
  <c r="BL41" i="28" s="1"/>
  <c r="AV41" i="28"/>
  <c r="BK41" i="28" s="1"/>
  <c r="AX41" i="28"/>
  <c r="BM41" i="28" s="1"/>
  <c r="N147" i="28"/>
  <c r="W146" i="28"/>
  <c r="AK43" i="28" s="1"/>
  <c r="O148" i="28"/>
  <c r="X147" i="28"/>
  <c r="AC147" i="28"/>
  <c r="T148" i="28"/>
  <c r="P148" i="28"/>
  <c r="Y147" i="28"/>
  <c r="AE146" i="28"/>
  <c r="Q148" i="28"/>
  <c r="Z147" i="28"/>
  <c r="AN44" i="28" s="1"/>
  <c r="AE146" i="14"/>
  <c r="AS76" i="14" s="1"/>
  <c r="T148" i="14"/>
  <c r="AC147" i="14"/>
  <c r="AQ77" i="14" s="1"/>
  <c r="O148" i="14"/>
  <c r="X147" i="14"/>
  <c r="P148" i="14"/>
  <c r="Y147" i="14"/>
  <c r="N148" i="14"/>
  <c r="W147" i="14"/>
  <c r="AK74" i="20"/>
  <c r="AN74" i="20" s="1"/>
  <c r="Q148" i="14"/>
  <c r="Z147" i="14"/>
  <c r="AN77" i="14" s="1"/>
  <c r="Z146" i="20"/>
  <c r="X147" i="20"/>
  <c r="O148" i="20"/>
  <c r="AH75" i="20"/>
  <c r="AF76" i="20"/>
  <c r="P148" i="20"/>
  <c r="Y147" i="20"/>
  <c r="AG77" i="20" s="1"/>
  <c r="AB145" i="20"/>
  <c r="W146" i="20"/>
  <c r="AA146" i="20" s="1"/>
  <c r="N147" i="20"/>
  <c r="AE75" i="20"/>
  <c r="AJ74" i="20"/>
  <c r="AM74" i="20" s="1"/>
  <c r="AM44" i="28" l="1"/>
  <c r="AM76" i="31"/>
  <c r="BE76" i="31" s="1"/>
  <c r="BT76" i="31" s="1"/>
  <c r="BE75" i="31"/>
  <c r="BT75" i="31" s="1"/>
  <c r="AS43" i="28"/>
  <c r="AQ44" i="28"/>
  <c r="AL44" i="28"/>
  <c r="AQ76" i="31"/>
  <c r="AF141" i="34"/>
  <c r="AA142" i="36"/>
  <c r="AC142" i="36"/>
  <c r="W141" i="36"/>
  <c r="AG141" i="36" s="1"/>
  <c r="AB142" i="36"/>
  <c r="AH140" i="36"/>
  <c r="Z142" i="36"/>
  <c r="X142" i="36"/>
  <c r="AD141" i="36"/>
  <c r="AE141" i="36"/>
  <c r="AF141" i="36"/>
  <c r="Y142" i="36"/>
  <c r="Y142" i="34"/>
  <c r="AB142" i="34"/>
  <c r="AA142" i="34"/>
  <c r="X142" i="34"/>
  <c r="AC142" i="34"/>
  <c r="Z142" i="34"/>
  <c r="W141" i="34"/>
  <c r="AG141" i="34" s="1"/>
  <c r="AE141" i="34"/>
  <c r="AD141" i="34"/>
  <c r="AH140" i="34"/>
  <c r="AV75" i="31"/>
  <c r="BK75" i="31" s="1"/>
  <c r="X136" i="31"/>
  <c r="AL77" i="31" s="1"/>
  <c r="O137" i="31"/>
  <c r="T137" i="31"/>
  <c r="AC136" i="31"/>
  <c r="Z136" i="31"/>
  <c r="AN77" i="31" s="1"/>
  <c r="Q137" i="31"/>
  <c r="AV76" i="31"/>
  <c r="BK76" i="31" s="1"/>
  <c r="AE135" i="31"/>
  <c r="AS76" i="31" s="1"/>
  <c r="Y136" i="31"/>
  <c r="P137" i="31"/>
  <c r="W137" i="31"/>
  <c r="AK78" i="31" s="1"/>
  <c r="N138" i="31"/>
  <c r="AW75" i="31"/>
  <c r="BL75" i="31" s="1"/>
  <c r="BA75" i="31"/>
  <c r="BP75" i="31" s="1"/>
  <c r="BE43" i="28"/>
  <c r="BT43" i="28" s="1"/>
  <c r="BD42" i="28"/>
  <c r="BS42" i="28" s="1"/>
  <c r="BE42" i="28"/>
  <c r="BT42" i="28" s="1"/>
  <c r="AV42" i="28"/>
  <c r="BK42" i="28" s="1"/>
  <c r="AX42" i="28"/>
  <c r="BM42" i="28" s="1"/>
  <c r="BA42" i="28"/>
  <c r="BP42" i="28" s="1"/>
  <c r="AW42" i="28"/>
  <c r="BL42" i="28" s="1"/>
  <c r="AC148" i="28"/>
  <c r="T149" i="28"/>
  <c r="AE147" i="28"/>
  <c r="O149" i="28"/>
  <c r="X148" i="28"/>
  <c r="N148" i="28"/>
  <c r="W147" i="28"/>
  <c r="AK44" i="28" s="1"/>
  <c r="Q149" i="28"/>
  <c r="Z148" i="28"/>
  <c r="AN45" i="28" s="1"/>
  <c r="P149" i="28"/>
  <c r="Y148" i="28"/>
  <c r="AE147" i="14"/>
  <c r="AS77" i="14" s="1"/>
  <c r="T149" i="14"/>
  <c r="AC148" i="14"/>
  <c r="AQ78" i="14" s="1"/>
  <c r="Q149" i="14"/>
  <c r="Z148" i="14"/>
  <c r="AN78" i="14" s="1"/>
  <c r="P149" i="14"/>
  <c r="Y148" i="14"/>
  <c r="N149" i="14"/>
  <c r="W148" i="14"/>
  <c r="O149" i="14"/>
  <c r="X148" i="14"/>
  <c r="AK75" i="20"/>
  <c r="AN75" i="20" s="1"/>
  <c r="AE76" i="20"/>
  <c r="AI76" i="20" s="1"/>
  <c r="AL76" i="20" s="1"/>
  <c r="AJ75" i="20"/>
  <c r="AM75" i="20" s="1"/>
  <c r="N148" i="20"/>
  <c r="W147" i="20"/>
  <c r="AA147" i="20" s="1"/>
  <c r="AB146" i="20"/>
  <c r="P149" i="20"/>
  <c r="Y148" i="20"/>
  <c r="AG78" i="20" s="1"/>
  <c r="AI75" i="20"/>
  <c r="AL75" i="20" s="1"/>
  <c r="AF77" i="20"/>
  <c r="AH76" i="20"/>
  <c r="O149" i="20"/>
  <c r="X148" i="20"/>
  <c r="Z147" i="20"/>
  <c r="AM45" i="28" l="1"/>
  <c r="AS44" i="28"/>
  <c r="BD76" i="31"/>
  <c r="BS76" i="31" s="1"/>
  <c r="AM77" i="31"/>
  <c r="BD77" i="31" s="1"/>
  <c r="BS77" i="31" s="1"/>
  <c r="AQ45" i="28"/>
  <c r="AL45" i="28"/>
  <c r="AQ77" i="31"/>
  <c r="AH141" i="34"/>
  <c r="AF142" i="36"/>
  <c r="AE142" i="36"/>
  <c r="AD142" i="36"/>
  <c r="Z143" i="36"/>
  <c r="X143" i="36"/>
  <c r="W142" i="36"/>
  <c r="AG142" i="36" s="1"/>
  <c r="AB143" i="36"/>
  <c r="AC143" i="36"/>
  <c r="Y143" i="36"/>
  <c r="AA143" i="36"/>
  <c r="AH141" i="36"/>
  <c r="AC143" i="34"/>
  <c r="AA143" i="34"/>
  <c r="AF142" i="34"/>
  <c r="Z143" i="34"/>
  <c r="X143" i="34"/>
  <c r="AB143" i="34"/>
  <c r="Y143" i="34"/>
  <c r="AE142" i="34"/>
  <c r="AD142" i="34"/>
  <c r="W142" i="34"/>
  <c r="AG142" i="34" s="1"/>
  <c r="W138" i="31"/>
  <c r="AK79" i="31" s="1"/>
  <c r="N139" i="31"/>
  <c r="Z137" i="31"/>
  <c r="AN78" i="31" s="1"/>
  <c r="Q138" i="31"/>
  <c r="P138" i="31"/>
  <c r="Y137" i="31"/>
  <c r="AC137" i="31"/>
  <c r="T138" i="31"/>
  <c r="X137" i="31"/>
  <c r="AL78" i="31" s="1"/>
  <c r="O138" i="31"/>
  <c r="AE136" i="31"/>
  <c r="AS77" i="31" s="1"/>
  <c r="AX76" i="31"/>
  <c r="BM76" i="31" s="1"/>
  <c r="AX77" i="31"/>
  <c r="BM77" i="31" s="1"/>
  <c r="AW76" i="31"/>
  <c r="BL76" i="31" s="1"/>
  <c r="BA76" i="31"/>
  <c r="BP76" i="31" s="1"/>
  <c r="BD43" i="28"/>
  <c r="BS43" i="28" s="1"/>
  <c r="AX43" i="28"/>
  <c r="BM43" i="28" s="1"/>
  <c r="AW43" i="28"/>
  <c r="BL43" i="28" s="1"/>
  <c r="AV43" i="28"/>
  <c r="BK43" i="28" s="1"/>
  <c r="BA43" i="28"/>
  <c r="BP43" i="28" s="1"/>
  <c r="AC149" i="28"/>
  <c r="T150" i="28"/>
  <c r="P150" i="28"/>
  <c r="Y149" i="28"/>
  <c r="N149" i="28"/>
  <c r="W148" i="28"/>
  <c r="AK45" i="28" s="1"/>
  <c r="Q150" i="28"/>
  <c r="Z149" i="28"/>
  <c r="AN46" i="28" s="1"/>
  <c r="AE148" i="28"/>
  <c r="O150" i="28"/>
  <c r="X149" i="28"/>
  <c r="AE148" i="14"/>
  <c r="AS78" i="14" s="1"/>
  <c r="N150" i="14"/>
  <c r="W149" i="14"/>
  <c r="O150" i="14"/>
  <c r="X149" i="14"/>
  <c r="P150" i="14"/>
  <c r="Y149" i="14"/>
  <c r="Q150" i="14"/>
  <c r="Z149" i="14"/>
  <c r="AN79" i="14" s="1"/>
  <c r="T150" i="14"/>
  <c r="AC149" i="14"/>
  <c r="AQ79" i="14" s="1"/>
  <c r="Z148" i="20"/>
  <c r="AB147" i="20"/>
  <c r="AK76" i="20"/>
  <c r="AN76" i="20" s="1"/>
  <c r="O150" i="20"/>
  <c r="X149" i="20"/>
  <c r="AF78" i="20"/>
  <c r="AH77" i="20"/>
  <c r="AE77" i="20"/>
  <c r="AI77" i="20" s="1"/>
  <c r="AL77" i="20" s="1"/>
  <c r="AJ76" i="20"/>
  <c r="AM76" i="20" s="1"/>
  <c r="P150" i="20"/>
  <c r="Y149" i="20"/>
  <c r="AG79" i="20" s="1"/>
  <c r="N149" i="20"/>
  <c r="W148" i="20"/>
  <c r="AA148" i="20" s="1"/>
  <c r="AS45" i="28" l="1"/>
  <c r="AM46" i="28"/>
  <c r="AM78" i="31"/>
  <c r="BD78" i="31" s="1"/>
  <c r="BS78" i="31" s="1"/>
  <c r="BE77" i="31"/>
  <c r="BT77" i="31" s="1"/>
  <c r="AQ46" i="28"/>
  <c r="AL46" i="28"/>
  <c r="AQ78" i="31"/>
  <c r="AH142" i="36"/>
  <c r="AH142" i="34"/>
  <c r="AC144" i="36"/>
  <c r="Z144" i="36"/>
  <c r="AF143" i="36"/>
  <c r="AB144" i="36"/>
  <c r="W143" i="36"/>
  <c r="AG143" i="36" s="1"/>
  <c r="AA144" i="36"/>
  <c r="X144" i="36"/>
  <c r="AE143" i="36"/>
  <c r="AD143" i="36"/>
  <c r="Y144" i="36"/>
  <c r="AA144" i="34"/>
  <c r="Y144" i="34"/>
  <c r="AC144" i="34"/>
  <c r="AB144" i="34"/>
  <c r="AE143" i="34"/>
  <c r="AD143" i="34"/>
  <c r="X144" i="34"/>
  <c r="AF143" i="34"/>
  <c r="Z144" i="34"/>
  <c r="W143" i="34"/>
  <c r="AG143" i="34" s="1"/>
  <c r="T139" i="31"/>
  <c r="AC138" i="31"/>
  <c r="Y138" i="31"/>
  <c r="P139" i="31"/>
  <c r="Q139" i="31"/>
  <c r="Z138" i="31"/>
  <c r="AN79" i="31" s="1"/>
  <c r="W139" i="31"/>
  <c r="AK80" i="31" s="1"/>
  <c r="N140" i="31"/>
  <c r="X138" i="31"/>
  <c r="AL79" i="31" s="1"/>
  <c r="O139" i="31"/>
  <c r="AE137" i="31"/>
  <c r="AS78" i="31" s="1"/>
  <c r="AV77" i="31"/>
  <c r="BK77" i="31" s="1"/>
  <c r="BA77" i="31"/>
  <c r="BP77" i="31" s="1"/>
  <c r="AW77" i="31"/>
  <c r="BL77" i="31" s="1"/>
  <c r="BD44" i="28"/>
  <c r="BS44" i="28" s="1"/>
  <c r="BE45" i="28"/>
  <c r="BT45" i="28" s="1"/>
  <c r="BE44" i="28"/>
  <c r="BT44" i="28" s="1"/>
  <c r="AX44" i="28"/>
  <c r="BM44" i="28" s="1"/>
  <c r="AW44" i="28"/>
  <c r="BL44" i="28" s="1"/>
  <c r="AV44" i="28"/>
  <c r="BK44" i="28" s="1"/>
  <c r="BA44" i="28"/>
  <c r="BP44" i="28" s="1"/>
  <c r="P151" i="28"/>
  <c r="Y150" i="28"/>
  <c r="O151" i="28"/>
  <c r="X150" i="28"/>
  <c r="N150" i="28"/>
  <c r="W149" i="28"/>
  <c r="AK46" i="28" s="1"/>
  <c r="AE149" i="28"/>
  <c r="AC150" i="28"/>
  <c r="T151" i="28"/>
  <c r="Q151" i="28"/>
  <c r="Z150" i="28"/>
  <c r="AN47" i="28" s="1"/>
  <c r="AE149" i="14"/>
  <c r="AS79" i="14" s="1"/>
  <c r="T151" i="14"/>
  <c r="AC150" i="14"/>
  <c r="AQ80" i="14" s="1"/>
  <c r="Q151" i="14"/>
  <c r="Z150" i="14"/>
  <c r="AN80" i="14" s="1"/>
  <c r="O151" i="14"/>
  <c r="X150" i="14"/>
  <c r="N151" i="14"/>
  <c r="W150" i="14"/>
  <c r="P151" i="14"/>
  <c r="Y150" i="14"/>
  <c r="N150" i="20"/>
  <c r="W149" i="20"/>
  <c r="AA149" i="20" s="1"/>
  <c r="Y150" i="20"/>
  <c r="AG80" i="20" s="1"/>
  <c r="P151" i="20"/>
  <c r="AE78" i="20"/>
  <c r="AI78" i="20" s="1"/>
  <c r="AL78" i="20" s="1"/>
  <c r="AJ77" i="20"/>
  <c r="AM77" i="20" s="1"/>
  <c r="AK77" i="20"/>
  <c r="AN77" i="20" s="1"/>
  <c r="AH78" i="20"/>
  <c r="AF79" i="20"/>
  <c r="Z149" i="20"/>
  <c r="X150" i="20"/>
  <c r="O151" i="20"/>
  <c r="AB148" i="20"/>
  <c r="AS46" i="28" l="1"/>
  <c r="AM47" i="28"/>
  <c r="AM79" i="31"/>
  <c r="BD79" i="31" s="1"/>
  <c r="BS79" i="31" s="1"/>
  <c r="BE78" i="31"/>
  <c r="BT78" i="31" s="1"/>
  <c r="AQ47" i="28"/>
  <c r="AL47" i="28"/>
  <c r="AQ79" i="31"/>
  <c r="AH143" i="34"/>
  <c r="AD144" i="36"/>
  <c r="AE144" i="36"/>
  <c r="W144" i="36"/>
  <c r="AG144" i="36" s="1"/>
  <c r="AB145" i="36"/>
  <c r="Z145" i="36"/>
  <c r="AA145" i="36"/>
  <c r="Y145" i="36"/>
  <c r="AF144" i="36"/>
  <c r="AF144" i="34"/>
  <c r="AC145" i="36"/>
  <c r="AH143" i="36"/>
  <c r="X145" i="36"/>
  <c r="AC145" i="34"/>
  <c r="AB145" i="34"/>
  <c r="X145" i="34"/>
  <c r="Z145" i="34"/>
  <c r="AE144" i="34"/>
  <c r="AD144" i="34"/>
  <c r="Y145" i="34"/>
  <c r="AA145" i="34"/>
  <c r="W144" i="34"/>
  <c r="AG144" i="34" s="1"/>
  <c r="W140" i="31"/>
  <c r="AK81" i="31" s="1"/>
  <c r="N141" i="31"/>
  <c r="Z139" i="31"/>
  <c r="AN80" i="31" s="1"/>
  <c r="Q140" i="31"/>
  <c r="X139" i="31"/>
  <c r="AL80" i="31" s="1"/>
  <c r="O140" i="31"/>
  <c r="AE138" i="31"/>
  <c r="AS79" i="31" s="1"/>
  <c r="AV78" i="31"/>
  <c r="BK78" i="31" s="1"/>
  <c r="P140" i="31"/>
  <c r="Y139" i="31"/>
  <c r="AC139" i="31"/>
  <c r="T140" i="31"/>
  <c r="BA78" i="31"/>
  <c r="BP78" i="31" s="1"/>
  <c r="AW78" i="31"/>
  <c r="BL78" i="31" s="1"/>
  <c r="AX78" i="31"/>
  <c r="BM78" i="31" s="1"/>
  <c r="BD45" i="28"/>
  <c r="BS45" i="28" s="1"/>
  <c r="AX45" i="28"/>
  <c r="BM45" i="28" s="1"/>
  <c r="BA45" i="28"/>
  <c r="BP45" i="28" s="1"/>
  <c r="AW45" i="28"/>
  <c r="BL45" i="28" s="1"/>
  <c r="AV45" i="28"/>
  <c r="BK45" i="28" s="1"/>
  <c r="O152" i="28"/>
  <c r="X151" i="28"/>
  <c r="AE150" i="28"/>
  <c r="P152" i="28"/>
  <c r="Y151" i="28"/>
  <c r="AC151" i="28"/>
  <c r="T152" i="28"/>
  <c r="N151" i="28"/>
  <c r="W150" i="28"/>
  <c r="AK47" i="28" s="1"/>
  <c r="Q152" i="28"/>
  <c r="Z151" i="28"/>
  <c r="AN48" i="28" s="1"/>
  <c r="AE150" i="14"/>
  <c r="AS80" i="14" s="1"/>
  <c r="AB149" i="20"/>
  <c r="Q152" i="14"/>
  <c r="Z151" i="14"/>
  <c r="AN81" i="14" s="1"/>
  <c r="T152" i="14"/>
  <c r="AC151" i="14"/>
  <c r="AQ81" i="14" s="1"/>
  <c r="P152" i="14"/>
  <c r="Y151" i="14"/>
  <c r="N152" i="14"/>
  <c r="W151" i="14"/>
  <c r="O152" i="14"/>
  <c r="X151" i="14"/>
  <c r="Z150" i="20"/>
  <c r="AK78" i="20"/>
  <c r="AN78" i="20" s="1"/>
  <c r="AF80" i="20"/>
  <c r="AH79" i="20"/>
  <c r="X151" i="20"/>
  <c r="O152" i="20"/>
  <c r="AE79" i="20"/>
  <c r="AJ78" i="20"/>
  <c r="AM78" i="20" s="1"/>
  <c r="P152" i="20"/>
  <c r="Y151" i="20"/>
  <c r="AG81" i="20" s="1"/>
  <c r="W150" i="20"/>
  <c r="AA150" i="20" s="1"/>
  <c r="N151" i="20"/>
  <c r="AS47" i="28" l="1"/>
  <c r="AQ48" i="28"/>
  <c r="AM48" i="28"/>
  <c r="BE79" i="31"/>
  <c r="BT79" i="31" s="1"/>
  <c r="AM80" i="31"/>
  <c r="BD80" i="31" s="1"/>
  <c r="BS80" i="31" s="1"/>
  <c r="AL48" i="28"/>
  <c r="AQ80" i="31"/>
  <c r="Y146" i="36"/>
  <c r="AA146" i="36"/>
  <c r="W145" i="36"/>
  <c r="AG145" i="36" s="1"/>
  <c r="Z146" i="36"/>
  <c r="AF145" i="36"/>
  <c r="AH144" i="36"/>
  <c r="X146" i="36"/>
  <c r="AB146" i="36"/>
  <c r="AC146" i="36"/>
  <c r="AE145" i="36"/>
  <c r="AD145" i="36"/>
  <c r="AH144" i="34"/>
  <c r="AB146" i="34"/>
  <c r="AC146" i="34"/>
  <c r="AA146" i="34"/>
  <c r="Y146" i="34"/>
  <c r="AF145" i="34"/>
  <c r="Z146" i="34"/>
  <c r="W145" i="34"/>
  <c r="AG145" i="34" s="1"/>
  <c r="AE145" i="34"/>
  <c r="AD145" i="34"/>
  <c r="X146" i="34"/>
  <c r="T141" i="31"/>
  <c r="AC140" i="31"/>
  <c r="X140" i="31"/>
  <c r="AL81" i="31" s="1"/>
  <c r="O141" i="31"/>
  <c r="AE139" i="31"/>
  <c r="AS80" i="31" s="1"/>
  <c r="Q141" i="31"/>
  <c r="Z140" i="31"/>
  <c r="AN81" i="31" s="1"/>
  <c r="Y140" i="31"/>
  <c r="P141" i="31"/>
  <c r="W141" i="31"/>
  <c r="AK82" i="31" s="1"/>
  <c r="N142" i="31"/>
  <c r="BA79" i="31"/>
  <c r="BP79" i="31" s="1"/>
  <c r="AW79" i="31"/>
  <c r="BL79" i="31" s="1"/>
  <c r="AX79" i="31"/>
  <c r="BM79" i="31" s="1"/>
  <c r="AV79" i="31"/>
  <c r="BK79" i="31" s="1"/>
  <c r="BD46" i="28"/>
  <c r="BS46" i="28" s="1"/>
  <c r="BE47" i="28"/>
  <c r="BT47" i="28" s="1"/>
  <c r="BE46" i="28"/>
  <c r="BT46" i="28" s="1"/>
  <c r="AV46" i="28"/>
  <c r="BK46" i="28" s="1"/>
  <c r="AX46" i="28"/>
  <c r="BM46" i="28" s="1"/>
  <c r="BA46" i="28"/>
  <c r="BP46" i="28" s="1"/>
  <c r="AW46" i="28"/>
  <c r="BL46" i="28" s="1"/>
  <c r="X152" i="28"/>
  <c r="O153" i="28"/>
  <c r="AC152" i="28"/>
  <c r="T153" i="28"/>
  <c r="AE151" i="28"/>
  <c r="Q153" i="28"/>
  <c r="Z152" i="28"/>
  <c r="AN49" i="28" s="1"/>
  <c r="N152" i="28"/>
  <c r="W151" i="28"/>
  <c r="AK48" i="28" s="1"/>
  <c r="P153" i="28"/>
  <c r="Y152" i="28"/>
  <c r="AE151" i="14"/>
  <c r="AS81" i="14" s="1"/>
  <c r="O153" i="14"/>
  <c r="X152" i="14"/>
  <c r="N153" i="14"/>
  <c r="W152" i="14"/>
  <c r="P153" i="14"/>
  <c r="Y152" i="14"/>
  <c r="T153" i="14"/>
  <c r="AC152" i="14"/>
  <c r="AQ82" i="14" s="1"/>
  <c r="Q153" i="14"/>
  <c r="Z152" i="14"/>
  <c r="AN82" i="14" s="1"/>
  <c r="O153" i="20"/>
  <c r="X152" i="20"/>
  <c r="N152" i="20"/>
  <c r="W151" i="20"/>
  <c r="AA151" i="20" s="1"/>
  <c r="P153" i="20"/>
  <c r="Y152" i="20"/>
  <c r="AG82" i="20" s="1"/>
  <c r="AB150" i="20"/>
  <c r="AE80" i="20"/>
  <c r="AI80" i="20" s="1"/>
  <c r="AL80" i="20" s="1"/>
  <c r="AJ79" i="20"/>
  <c r="AM79" i="20" s="1"/>
  <c r="Z151" i="20"/>
  <c r="AI79" i="20"/>
  <c r="AL79" i="20" s="1"/>
  <c r="AK79" i="20"/>
  <c r="AN79" i="20" s="1"/>
  <c r="AH80" i="20"/>
  <c r="AF81" i="20"/>
  <c r="AS48" i="28" l="1"/>
  <c r="AQ49" i="28"/>
  <c r="AM49" i="28"/>
  <c r="BE80" i="31"/>
  <c r="BT80" i="31" s="1"/>
  <c r="AM81" i="31"/>
  <c r="BE81" i="31" s="1"/>
  <c r="BT81" i="31" s="1"/>
  <c r="AL49" i="28"/>
  <c r="AQ81" i="31"/>
  <c r="AF146" i="36"/>
  <c r="AC147" i="36"/>
  <c r="Z147" i="36"/>
  <c r="AB147" i="36"/>
  <c r="W146" i="36"/>
  <c r="AG146" i="36" s="1"/>
  <c r="AH145" i="34"/>
  <c r="X147" i="36"/>
  <c r="AA147" i="36"/>
  <c r="Y147" i="36"/>
  <c r="AH145" i="36"/>
  <c r="AD146" i="36"/>
  <c r="AE146" i="36"/>
  <c r="AF146" i="34"/>
  <c r="Z147" i="34"/>
  <c r="Y147" i="34"/>
  <c r="AB147" i="34"/>
  <c r="W146" i="34"/>
  <c r="AG146" i="34" s="1"/>
  <c r="X147" i="34"/>
  <c r="AC147" i="34"/>
  <c r="AE146" i="34"/>
  <c r="AD146" i="34"/>
  <c r="AA147" i="34"/>
  <c r="Z141" i="31"/>
  <c r="AN82" i="31" s="1"/>
  <c r="Q142" i="31"/>
  <c r="AV80" i="31"/>
  <c r="BK80" i="31" s="1"/>
  <c r="O142" i="31"/>
  <c r="X141" i="31"/>
  <c r="AL82" i="31" s="1"/>
  <c r="AE140" i="31"/>
  <c r="AS81" i="31" s="1"/>
  <c r="Y141" i="31"/>
  <c r="P142" i="31"/>
  <c r="AC141" i="31"/>
  <c r="T142" i="31"/>
  <c r="N143" i="31"/>
  <c r="W142" i="31"/>
  <c r="AK83" i="31" s="1"/>
  <c r="AV81" i="31"/>
  <c r="BK81" i="31" s="1"/>
  <c r="BA80" i="31"/>
  <c r="BP80" i="31" s="1"/>
  <c r="AW80" i="31"/>
  <c r="BL80" i="31" s="1"/>
  <c r="AX80" i="31"/>
  <c r="BM80" i="31" s="1"/>
  <c r="BD47" i="28"/>
  <c r="BS47" i="28" s="1"/>
  <c r="AX47" i="28"/>
  <c r="BM47" i="28" s="1"/>
  <c r="BA47" i="28"/>
  <c r="BP47" i="28" s="1"/>
  <c r="AW47" i="28"/>
  <c r="BL47" i="28" s="1"/>
  <c r="AV47" i="28"/>
  <c r="BK47" i="28" s="1"/>
  <c r="N153" i="28"/>
  <c r="W152" i="28"/>
  <c r="AK49" i="28" s="1"/>
  <c r="O154" i="28"/>
  <c r="X153" i="28"/>
  <c r="P154" i="28"/>
  <c r="Y153" i="28"/>
  <c r="AE152" i="28"/>
  <c r="AS49" i="28" s="1"/>
  <c r="Q154" i="28"/>
  <c r="Z153" i="28"/>
  <c r="AN50" i="28" s="1"/>
  <c r="T154" i="28"/>
  <c r="AC153" i="28"/>
  <c r="AE152" i="14"/>
  <c r="AS82" i="14" s="1"/>
  <c r="AB151" i="20"/>
  <c r="T154" i="14"/>
  <c r="AC153" i="14"/>
  <c r="AQ83" i="14" s="1"/>
  <c r="O154" i="14"/>
  <c r="X153" i="14"/>
  <c r="Q154" i="14"/>
  <c r="Z153" i="14"/>
  <c r="AN83" i="14" s="1"/>
  <c r="N154" i="14"/>
  <c r="W153" i="14"/>
  <c r="P154" i="14"/>
  <c r="Y153" i="14"/>
  <c r="AK80" i="20"/>
  <c r="AN80" i="20" s="1"/>
  <c r="AF82" i="20"/>
  <c r="AH81" i="20"/>
  <c r="X153" i="20"/>
  <c r="O154" i="20"/>
  <c r="AE81" i="20"/>
  <c r="AJ80" i="20"/>
  <c r="AM80" i="20" s="1"/>
  <c r="Y153" i="20"/>
  <c r="AG83" i="20" s="1"/>
  <c r="P154" i="20"/>
  <c r="N153" i="20"/>
  <c r="W152" i="20"/>
  <c r="AA152" i="20" s="1"/>
  <c r="Z152" i="20"/>
  <c r="AM50" i="28" l="1"/>
  <c r="AQ50" i="28"/>
  <c r="AM82" i="31"/>
  <c r="BE82" i="31" s="1"/>
  <c r="BT82" i="31" s="1"/>
  <c r="BD81" i="31"/>
  <c r="BS81" i="31" s="1"/>
  <c r="AL50" i="28"/>
  <c r="AQ82" i="31"/>
  <c r="AH146" i="34"/>
  <c r="AB148" i="36"/>
  <c r="Z148" i="36"/>
  <c r="AF147" i="36"/>
  <c r="AC148" i="36"/>
  <c r="Y148" i="36"/>
  <c r="AA148" i="36"/>
  <c r="AH146" i="36"/>
  <c r="X148" i="36"/>
  <c r="AD147" i="36"/>
  <c r="AE147" i="36"/>
  <c r="W147" i="36"/>
  <c r="AG147" i="36" s="1"/>
  <c r="AE147" i="34"/>
  <c r="AD147" i="34"/>
  <c r="Z148" i="34"/>
  <c r="AC148" i="34"/>
  <c r="X148" i="34"/>
  <c r="AF147" i="34"/>
  <c r="AA148" i="34"/>
  <c r="Y148" i="34"/>
  <c r="AB148" i="34"/>
  <c r="W147" i="34"/>
  <c r="AG147" i="34" s="1"/>
  <c r="N144" i="31"/>
  <c r="W143" i="31"/>
  <c r="AK84" i="31" s="1"/>
  <c r="AC142" i="31"/>
  <c r="T143" i="31"/>
  <c r="P143" i="31"/>
  <c r="Y142" i="31"/>
  <c r="AE141" i="31"/>
  <c r="AS82" i="31" s="1"/>
  <c r="X142" i="31"/>
  <c r="AL83" i="31" s="1"/>
  <c r="O143" i="31"/>
  <c r="Q143" i="31"/>
  <c r="Z142" i="31"/>
  <c r="AN83" i="31" s="1"/>
  <c r="AX81" i="31"/>
  <c r="BM81" i="31" s="1"/>
  <c r="BA81" i="31"/>
  <c r="BP81" i="31" s="1"/>
  <c r="AW81" i="31"/>
  <c r="BL81" i="31" s="1"/>
  <c r="AV82" i="31"/>
  <c r="BK82" i="31" s="1"/>
  <c r="AX82" i="31"/>
  <c r="BM82" i="31" s="1"/>
  <c r="BD48" i="28"/>
  <c r="BS48" i="28" s="1"/>
  <c r="BE49" i="28"/>
  <c r="BT49" i="28" s="1"/>
  <c r="BE48" i="28"/>
  <c r="BT48" i="28" s="1"/>
  <c r="AV48" i="28"/>
  <c r="BK48" i="28" s="1"/>
  <c r="BA48" i="28"/>
  <c r="BP48" i="28" s="1"/>
  <c r="AX48" i="28"/>
  <c r="BM48" i="28" s="1"/>
  <c r="AW48" i="28"/>
  <c r="BL48" i="28" s="1"/>
  <c r="W153" i="28"/>
  <c r="AK50" i="28" s="1"/>
  <c r="N154" i="28"/>
  <c r="T155" i="28"/>
  <c r="AC154" i="28"/>
  <c r="AE153" i="28"/>
  <c r="AS50" i="28" s="1"/>
  <c r="Q155" i="28"/>
  <c r="Z154" i="28"/>
  <c r="AN51" i="28" s="1"/>
  <c r="P155" i="28"/>
  <c r="Y154" i="28"/>
  <c r="O155" i="28"/>
  <c r="X154" i="28"/>
  <c r="AE153" i="14"/>
  <c r="AS83" i="14" s="1"/>
  <c r="P155" i="14"/>
  <c r="Y154" i="14"/>
  <c r="N155" i="14"/>
  <c r="W154" i="14"/>
  <c r="Q155" i="14"/>
  <c r="Z154" i="14"/>
  <c r="AN84" i="14" s="1"/>
  <c r="O155" i="14"/>
  <c r="X154" i="14"/>
  <c r="T155" i="14"/>
  <c r="AC154" i="14"/>
  <c r="AQ84" i="14" s="1"/>
  <c r="AB152" i="20"/>
  <c r="P155" i="20"/>
  <c r="Y154" i="20"/>
  <c r="AG84" i="20" s="1"/>
  <c r="W153" i="20"/>
  <c r="AA153" i="20" s="1"/>
  <c r="N154" i="20"/>
  <c r="AE82" i="20"/>
  <c r="AI82" i="20" s="1"/>
  <c r="AL82" i="20" s="1"/>
  <c r="AJ81" i="20"/>
  <c r="AM81" i="20" s="1"/>
  <c r="O155" i="20"/>
  <c r="X154" i="20"/>
  <c r="Z153" i="20"/>
  <c r="AI81" i="20"/>
  <c r="AL81" i="20" s="1"/>
  <c r="AK81" i="20"/>
  <c r="AN81" i="20" s="1"/>
  <c r="AF83" i="20"/>
  <c r="AH82" i="20"/>
  <c r="AM51" i="28" l="1"/>
  <c r="BD82" i="31"/>
  <c r="BS82" i="31" s="1"/>
  <c r="AQ51" i="28"/>
  <c r="AM83" i="31"/>
  <c r="BD83" i="31" s="1"/>
  <c r="BS83" i="31" s="1"/>
  <c r="AL51" i="28"/>
  <c r="AQ83" i="31"/>
  <c r="AH147" i="34"/>
  <c r="X149" i="36"/>
  <c r="AE148" i="36"/>
  <c r="AD148" i="36"/>
  <c r="Z149" i="36"/>
  <c r="AF148" i="36"/>
  <c r="Y149" i="36"/>
  <c r="AA149" i="36"/>
  <c r="AB149" i="36"/>
  <c r="W148" i="36"/>
  <c r="AG148" i="36" s="1"/>
  <c r="AH147" i="36"/>
  <c r="AC149" i="36"/>
  <c r="AD148" i="34"/>
  <c r="AE148" i="34"/>
  <c r="AC149" i="34"/>
  <c r="X149" i="34"/>
  <c r="Y149" i="34"/>
  <c r="AA149" i="34"/>
  <c r="Z149" i="34"/>
  <c r="W148" i="34"/>
  <c r="AG148" i="34" s="1"/>
  <c r="AF148" i="34"/>
  <c r="AB149" i="34"/>
  <c r="Q144" i="31"/>
  <c r="Z143" i="31"/>
  <c r="AN84" i="31" s="1"/>
  <c r="P144" i="31"/>
  <c r="Y143" i="31"/>
  <c r="T144" i="31"/>
  <c r="AC143" i="31"/>
  <c r="AE142" i="31"/>
  <c r="AS83" i="31" s="1"/>
  <c r="O144" i="31"/>
  <c r="X143" i="31"/>
  <c r="AL84" i="31" s="1"/>
  <c r="W144" i="31"/>
  <c r="AK85" i="31" s="1"/>
  <c r="N145" i="31"/>
  <c r="AW82" i="31"/>
  <c r="BL82" i="31" s="1"/>
  <c r="BA82" i="31"/>
  <c r="BP82" i="31" s="1"/>
  <c r="AV83" i="31"/>
  <c r="BK83" i="31" s="1"/>
  <c r="AX83" i="31"/>
  <c r="BM83" i="31" s="1"/>
  <c r="BD49" i="28"/>
  <c r="BS49" i="28" s="1"/>
  <c r="AX49" i="28"/>
  <c r="BM49" i="28" s="1"/>
  <c r="AW49" i="28"/>
  <c r="BL49" i="28" s="1"/>
  <c r="BA49" i="28"/>
  <c r="BP49" i="28" s="1"/>
  <c r="AV49" i="28"/>
  <c r="BK49" i="28" s="1"/>
  <c r="O156" i="28"/>
  <c r="X155" i="28"/>
  <c r="T156" i="28"/>
  <c r="AC155" i="28"/>
  <c r="AE154" i="28"/>
  <c r="AS51" i="28" s="1"/>
  <c r="Q156" i="28"/>
  <c r="Z155" i="28"/>
  <c r="AN52" i="28" s="1"/>
  <c r="CO11" i="28" s="1"/>
  <c r="W154" i="28"/>
  <c r="AK51" i="28" s="1"/>
  <c r="N155" i="28"/>
  <c r="P156" i="28"/>
  <c r="Y155" i="28"/>
  <c r="AE154" i="14"/>
  <c r="AS84" i="14" s="1"/>
  <c r="Q156" i="14"/>
  <c r="Z155" i="14"/>
  <c r="AN85" i="14" s="1"/>
  <c r="P156" i="14"/>
  <c r="Y155" i="14"/>
  <c r="T156" i="14"/>
  <c r="AC155" i="14"/>
  <c r="AQ85" i="14" s="1"/>
  <c r="O156" i="14"/>
  <c r="X155" i="14"/>
  <c r="N156" i="14"/>
  <c r="W155" i="14"/>
  <c r="AK82" i="20"/>
  <c r="AN82" i="20" s="1"/>
  <c r="Z154" i="20"/>
  <c r="AB153" i="20"/>
  <c r="AE83" i="20"/>
  <c r="AI83" i="20" s="1"/>
  <c r="AL83" i="20" s="1"/>
  <c r="AJ82" i="20"/>
  <c r="AM82" i="20" s="1"/>
  <c r="Y155" i="20"/>
  <c r="AG85" i="20" s="1"/>
  <c r="P156" i="20"/>
  <c r="N155" i="20"/>
  <c r="W154" i="20"/>
  <c r="AA154" i="20" s="1"/>
  <c r="AF84" i="20"/>
  <c r="AH83" i="20"/>
  <c r="X155" i="20"/>
  <c r="O156" i="20"/>
  <c r="AM52" i="28" l="1"/>
  <c r="CN11" i="28" s="1"/>
  <c r="CV10" i="28" s="1"/>
  <c r="AQ52" i="28"/>
  <c r="CR11" i="28" s="1"/>
  <c r="BE83" i="31"/>
  <c r="BT83" i="31" s="1"/>
  <c r="AM84" i="31"/>
  <c r="BE84" i="31" s="1"/>
  <c r="BT84" i="31" s="1"/>
  <c r="AL52" i="28"/>
  <c r="CM11" i="28" s="1"/>
  <c r="CU10" i="28" s="1"/>
  <c r="AQ84" i="31"/>
  <c r="Z150" i="36"/>
  <c r="AH148" i="36"/>
  <c r="W149" i="36"/>
  <c r="AG149" i="36" s="1"/>
  <c r="X150" i="36"/>
  <c r="AE149" i="36"/>
  <c r="AD149" i="36"/>
  <c r="AA150" i="36"/>
  <c r="Y150" i="36"/>
  <c r="AC150" i="36"/>
  <c r="AB150" i="36"/>
  <c r="AF149" i="36"/>
  <c r="AC150" i="34"/>
  <c r="AB150" i="34"/>
  <c r="W149" i="34"/>
  <c r="AG149" i="34" s="1"/>
  <c r="AF149" i="34"/>
  <c r="Z150" i="34"/>
  <c r="AH148" i="34"/>
  <c r="Y150" i="34"/>
  <c r="X150" i="34"/>
  <c r="AA150" i="34"/>
  <c r="AE149" i="34"/>
  <c r="AD149" i="34"/>
  <c r="W145" i="31"/>
  <c r="AK86" i="31" s="1"/>
  <c r="N146" i="31"/>
  <c r="O145" i="31"/>
  <c r="X144" i="31"/>
  <c r="AL85" i="31" s="1"/>
  <c r="AE143" i="31"/>
  <c r="AS84" i="31" s="1"/>
  <c r="T145" i="31"/>
  <c r="AC144" i="31"/>
  <c r="Y144" i="31"/>
  <c r="P145" i="31"/>
  <c r="Z144" i="31"/>
  <c r="AN85" i="31" s="1"/>
  <c r="Q145" i="31"/>
  <c r="BA83" i="31"/>
  <c r="BP83" i="31" s="1"/>
  <c r="AW83" i="31"/>
  <c r="BL83" i="31" s="1"/>
  <c r="AX84" i="31"/>
  <c r="BM84" i="31" s="1"/>
  <c r="CW10" i="28"/>
  <c r="CV11" i="28"/>
  <c r="BD50" i="28"/>
  <c r="BS50" i="28" s="1"/>
  <c r="BE51" i="28"/>
  <c r="BT51" i="28" s="1"/>
  <c r="BE50" i="28"/>
  <c r="BT50" i="28" s="1"/>
  <c r="AV50" i="28"/>
  <c r="BK50" i="28" s="1"/>
  <c r="BA50" i="28"/>
  <c r="BP50" i="28" s="1"/>
  <c r="AX50" i="28"/>
  <c r="BM50" i="28" s="1"/>
  <c r="AW50" i="28"/>
  <c r="BL50" i="28" s="1"/>
  <c r="O157" i="28"/>
  <c r="X156" i="28"/>
  <c r="W155" i="28"/>
  <c r="AK52" i="28" s="1"/>
  <c r="CR10" i="28" s="1"/>
  <c r="N156" i="28"/>
  <c r="AE155" i="28"/>
  <c r="AS52" i="28" s="1"/>
  <c r="P157" i="28"/>
  <c r="Y156" i="28"/>
  <c r="T157" i="28"/>
  <c r="AC156" i="28"/>
  <c r="Q157" i="28"/>
  <c r="Z156" i="28"/>
  <c r="AN53" i="28" s="1"/>
  <c r="AE155" i="14"/>
  <c r="AS85" i="14" s="1"/>
  <c r="N157" i="14"/>
  <c r="W156" i="14"/>
  <c r="O157" i="14"/>
  <c r="X156" i="14"/>
  <c r="Q157" i="14"/>
  <c r="Z156" i="14"/>
  <c r="AN86" i="14" s="1"/>
  <c r="P157" i="14"/>
  <c r="Y156" i="14"/>
  <c r="T157" i="14"/>
  <c r="AC156" i="14"/>
  <c r="AQ86" i="14" s="1"/>
  <c r="Z155" i="20"/>
  <c r="AK83" i="20"/>
  <c r="AN83" i="20" s="1"/>
  <c r="O157" i="20"/>
  <c r="X156" i="20"/>
  <c r="AF85" i="20"/>
  <c r="AH84" i="20"/>
  <c r="W155" i="20"/>
  <c r="AA155" i="20" s="1"/>
  <c r="N156" i="20"/>
  <c r="P157" i="20"/>
  <c r="Y156" i="20"/>
  <c r="AG86" i="20" s="1"/>
  <c r="AE84" i="20"/>
  <c r="AI84" i="20" s="1"/>
  <c r="AL84" i="20" s="1"/>
  <c r="AJ83" i="20"/>
  <c r="AM83" i="20" s="1"/>
  <c r="AB154" i="20"/>
  <c r="AM85" i="31" l="1"/>
  <c r="BE85" i="31" s="1"/>
  <c r="BT85" i="31" s="1"/>
  <c r="CU11" i="28"/>
  <c r="CU16" i="28" s="1"/>
  <c r="AM53" i="28"/>
  <c r="AQ53" i="28"/>
  <c r="CR14" i="28"/>
  <c r="BD84" i="31"/>
  <c r="BS84" i="31" s="1"/>
  <c r="AL53" i="28"/>
  <c r="AQ85" i="31"/>
  <c r="CR16" i="28"/>
  <c r="CR15" i="28"/>
  <c r="AA151" i="36"/>
  <c r="W150" i="36"/>
  <c r="AG150" i="36" s="1"/>
  <c r="Y151" i="36"/>
  <c r="AF150" i="36"/>
  <c r="Z151" i="36"/>
  <c r="X151" i="36"/>
  <c r="AE150" i="36"/>
  <c r="AD150" i="36"/>
  <c r="AB151" i="36"/>
  <c r="AH149" i="36"/>
  <c r="AC151" i="36"/>
  <c r="AA151" i="34"/>
  <c r="X151" i="34"/>
  <c r="AC151" i="34"/>
  <c r="AE150" i="34"/>
  <c r="AD150" i="34"/>
  <c r="Y151" i="34"/>
  <c r="AF150" i="34"/>
  <c r="AB151" i="34"/>
  <c r="Z151" i="34"/>
  <c r="W150" i="34"/>
  <c r="AG150" i="34" s="1"/>
  <c r="AH149" i="34"/>
  <c r="AV84" i="31"/>
  <c r="BK84" i="31" s="1"/>
  <c r="T146" i="31"/>
  <c r="AC145" i="31"/>
  <c r="AE144" i="31"/>
  <c r="AS85" i="31" s="1"/>
  <c r="Q146" i="31"/>
  <c r="Z145" i="31"/>
  <c r="AN86" i="31" s="1"/>
  <c r="O146" i="31"/>
  <c r="X145" i="31"/>
  <c r="AL86" i="31" s="1"/>
  <c r="P146" i="31"/>
  <c r="Y145" i="31"/>
  <c r="W146" i="31"/>
  <c r="AK87" i="31" s="1"/>
  <c r="N147" i="31"/>
  <c r="BA84" i="31"/>
  <c r="BP84" i="31" s="1"/>
  <c r="AW84" i="31"/>
  <c r="BL84" i="31" s="1"/>
  <c r="CT10" i="28"/>
  <c r="CV16" i="28"/>
  <c r="CV14" i="28"/>
  <c r="CV15" i="28"/>
  <c r="CP10" i="28"/>
  <c r="CO10" i="28"/>
  <c r="CM10" i="28"/>
  <c r="CS10" i="28"/>
  <c r="CN10" i="28"/>
  <c r="CQ10" i="28"/>
  <c r="BD51" i="28"/>
  <c r="BS51" i="28" s="1"/>
  <c r="AX51" i="28"/>
  <c r="BM51" i="28" s="1"/>
  <c r="AV51" i="28"/>
  <c r="BK51" i="28" s="1"/>
  <c r="BA51" i="28"/>
  <c r="BP51" i="28" s="1"/>
  <c r="AW51" i="28"/>
  <c r="BL51" i="28" s="1"/>
  <c r="X157" i="28"/>
  <c r="O158" i="28"/>
  <c r="W156" i="28"/>
  <c r="AK53" i="28" s="1"/>
  <c r="N157" i="28"/>
  <c r="AE156" i="28"/>
  <c r="AS53" i="28" s="1"/>
  <c r="T158" i="28"/>
  <c r="AC157" i="28"/>
  <c r="Q158" i="28"/>
  <c r="Z157" i="28"/>
  <c r="AN54" i="28" s="1"/>
  <c r="P158" i="28"/>
  <c r="Y157" i="28"/>
  <c r="AE156" i="14"/>
  <c r="AS86" i="14" s="1"/>
  <c r="T158" i="14"/>
  <c r="AC157" i="14"/>
  <c r="AQ87" i="14" s="1"/>
  <c r="P158" i="14"/>
  <c r="Y157" i="14"/>
  <c r="Q158" i="14"/>
  <c r="Z157" i="14"/>
  <c r="AN87" i="14" s="1"/>
  <c r="O158" i="14"/>
  <c r="X157" i="14"/>
  <c r="N158" i="14"/>
  <c r="W157" i="14"/>
  <c r="BA11" i="20"/>
  <c r="Y157" i="20"/>
  <c r="AG87" i="20" s="1"/>
  <c r="P158" i="20"/>
  <c r="AE85" i="20"/>
  <c r="AI85" i="20" s="1"/>
  <c r="AL85" i="20" s="1"/>
  <c r="AJ84" i="20"/>
  <c r="AM84" i="20" s="1"/>
  <c r="W156" i="20"/>
  <c r="AA156" i="20" s="1"/>
  <c r="N157" i="20"/>
  <c r="AK84" i="20"/>
  <c r="AN84" i="20" s="1"/>
  <c r="AF86" i="20"/>
  <c r="AH85" i="20"/>
  <c r="AB155" i="20"/>
  <c r="Z156" i="20"/>
  <c r="O158" i="20"/>
  <c r="X157" i="20"/>
  <c r="AM54" i="28" l="1"/>
  <c r="CU14" i="28"/>
  <c r="CU15" i="28"/>
  <c r="AM86" i="31"/>
  <c r="BD86" i="31" s="1"/>
  <c r="BS86" i="31" s="1"/>
  <c r="BD85" i="31"/>
  <c r="BS85" i="31" s="1"/>
  <c r="AQ54" i="28"/>
  <c r="AL54" i="28"/>
  <c r="AQ86" i="31"/>
  <c r="AZ13" i="41"/>
  <c r="AH150" i="36"/>
  <c r="AH150" i="34"/>
  <c r="W151" i="36"/>
  <c r="AG151" i="36" s="1"/>
  <c r="AA152" i="36"/>
  <c r="X152" i="36"/>
  <c r="Z152" i="36"/>
  <c r="AF151" i="36"/>
  <c r="AC152" i="36"/>
  <c r="AB152" i="36"/>
  <c r="Y152" i="36"/>
  <c r="AE151" i="36"/>
  <c r="AD151" i="36"/>
  <c r="AH151" i="36" s="1"/>
  <c r="AC152" i="34"/>
  <c r="X152" i="34"/>
  <c r="AE151" i="34"/>
  <c r="AD151" i="34"/>
  <c r="AA152" i="34"/>
  <c r="AF151" i="34"/>
  <c r="AB152" i="34"/>
  <c r="Z152" i="34"/>
  <c r="Y152" i="34"/>
  <c r="W151" i="34"/>
  <c r="AG151" i="34" s="1"/>
  <c r="X146" i="31"/>
  <c r="AL87" i="31" s="1"/>
  <c r="O147" i="31"/>
  <c r="Q147" i="31"/>
  <c r="Z146" i="31"/>
  <c r="AN87" i="31" s="1"/>
  <c r="W147" i="31"/>
  <c r="AK88" i="31" s="1"/>
  <c r="N148" i="31"/>
  <c r="AE145" i="31"/>
  <c r="AS86" i="31" s="1"/>
  <c r="Y146" i="31"/>
  <c r="P147" i="31"/>
  <c r="AC146" i="31"/>
  <c r="T147" i="31"/>
  <c r="AV85" i="31"/>
  <c r="BK85" i="31" s="1"/>
  <c r="AX85" i="31"/>
  <c r="BM85" i="31" s="1"/>
  <c r="AX86" i="31"/>
  <c r="BM86" i="31" s="1"/>
  <c r="BA85" i="31"/>
  <c r="BP85" i="31" s="1"/>
  <c r="AW85" i="31"/>
  <c r="BL85" i="31" s="1"/>
  <c r="CN15" i="28"/>
  <c r="CN16" i="28"/>
  <c r="CN14" i="28"/>
  <c r="CM15" i="28"/>
  <c r="CM16" i="28"/>
  <c r="CM14" i="28"/>
  <c r="CO15" i="28"/>
  <c r="CO14" i="28"/>
  <c r="CO16" i="28"/>
  <c r="BD52" i="28"/>
  <c r="BS52" i="28" s="1"/>
  <c r="BE52" i="28"/>
  <c r="BT52" i="28" s="1"/>
  <c r="BE53" i="28"/>
  <c r="BT53" i="28" s="1"/>
  <c r="AV52" i="28"/>
  <c r="BK52" i="28" s="1"/>
  <c r="CM13" i="28" s="1"/>
  <c r="BA52" i="28"/>
  <c r="BP52" i="28" s="1"/>
  <c r="CR13" i="28" s="1"/>
  <c r="AW52" i="28"/>
  <c r="BL52" i="28" s="1"/>
  <c r="CN13" i="28" s="1"/>
  <c r="AX52" i="28"/>
  <c r="BM52" i="28" s="1"/>
  <c r="CO13" i="28" s="1"/>
  <c r="O159" i="28"/>
  <c r="X158" i="28"/>
  <c r="AE157" i="28"/>
  <c r="AS54" i="28" s="1"/>
  <c r="Q159" i="28"/>
  <c r="Z158" i="28"/>
  <c r="AN55" i="28" s="1"/>
  <c r="T159" i="28"/>
  <c r="AC158" i="28"/>
  <c r="P159" i="28"/>
  <c r="Y158" i="28"/>
  <c r="W157" i="28"/>
  <c r="AK54" i="28" s="1"/>
  <c r="N158" i="28"/>
  <c r="AE157" i="14"/>
  <c r="AS87" i="14" s="1"/>
  <c r="O159" i="14"/>
  <c r="X158" i="14"/>
  <c r="P159" i="14"/>
  <c r="Y158" i="14"/>
  <c r="N159" i="14"/>
  <c r="W158" i="14"/>
  <c r="Q159" i="14"/>
  <c r="Z158" i="14"/>
  <c r="AN88" i="14" s="1"/>
  <c r="T159" i="14"/>
  <c r="AC158" i="14"/>
  <c r="AQ88" i="14" s="1"/>
  <c r="Z157" i="20"/>
  <c r="AB156" i="20"/>
  <c r="AK85" i="20"/>
  <c r="AN85" i="20" s="1"/>
  <c r="N158" i="20"/>
  <c r="W157" i="20"/>
  <c r="AA157" i="20" s="1"/>
  <c r="P159" i="20"/>
  <c r="Y158" i="20"/>
  <c r="AG88" i="20" s="1"/>
  <c r="X158" i="20"/>
  <c r="O159" i="20"/>
  <c r="AF87" i="20"/>
  <c r="AH86" i="20"/>
  <c r="AZ11" i="20"/>
  <c r="AE86" i="20"/>
  <c r="AJ85" i="20"/>
  <c r="AM85" i="20" s="1"/>
  <c r="AM55" i="28" l="1"/>
  <c r="BE86" i="31"/>
  <c r="BT86" i="31" s="1"/>
  <c r="AM87" i="31"/>
  <c r="BD87" i="31" s="1"/>
  <c r="BS87" i="31" s="1"/>
  <c r="AQ55" i="28"/>
  <c r="AL55" i="28"/>
  <c r="AQ87" i="31"/>
  <c r="CV13" i="28"/>
  <c r="AE152" i="36"/>
  <c r="AD152" i="36"/>
  <c r="Y153" i="36"/>
  <c r="X153" i="36"/>
  <c r="AH151" i="34"/>
  <c r="AB153" i="36"/>
  <c r="AC153" i="36"/>
  <c r="AA153" i="36"/>
  <c r="W152" i="36"/>
  <c r="AG152" i="36" s="1"/>
  <c r="AF152" i="36"/>
  <c r="Z153" i="36"/>
  <c r="AF152" i="34"/>
  <c r="X153" i="34"/>
  <c r="AE152" i="34"/>
  <c r="AD152" i="34"/>
  <c r="Z153" i="34"/>
  <c r="AC153" i="34"/>
  <c r="AA153" i="34"/>
  <c r="W152" i="34"/>
  <c r="AG152" i="34" s="1"/>
  <c r="AB153" i="34"/>
  <c r="Y153" i="34"/>
  <c r="Y147" i="31"/>
  <c r="P148" i="31"/>
  <c r="T148" i="31"/>
  <c r="AC147" i="31"/>
  <c r="W148" i="31"/>
  <c r="AK89" i="31" s="1"/>
  <c r="N149" i="31"/>
  <c r="Z147" i="31"/>
  <c r="AN88" i="31" s="1"/>
  <c r="Q148" i="31"/>
  <c r="X147" i="31"/>
  <c r="AL88" i="31" s="1"/>
  <c r="O148" i="31"/>
  <c r="AE146" i="31"/>
  <c r="AS87" i="31" s="1"/>
  <c r="BA86" i="31"/>
  <c r="BP86" i="31" s="1"/>
  <c r="AW86" i="31"/>
  <c r="BL86" i="31" s="1"/>
  <c r="AV86" i="31"/>
  <c r="BK86" i="31" s="1"/>
  <c r="BD53" i="28"/>
  <c r="BS53" i="28" s="1"/>
  <c r="BE54" i="28"/>
  <c r="BT54" i="28" s="1"/>
  <c r="AX53" i="28"/>
  <c r="BM53" i="28" s="1"/>
  <c r="BA53" i="28"/>
  <c r="BP53" i="28" s="1"/>
  <c r="AW53" i="28"/>
  <c r="BL53" i="28" s="1"/>
  <c r="AV53" i="28"/>
  <c r="BK53" i="28" s="1"/>
  <c r="P160" i="28"/>
  <c r="Y159" i="28"/>
  <c r="AM56" i="28" s="1"/>
  <c r="O160" i="28"/>
  <c r="X159" i="28"/>
  <c r="W158" i="28"/>
  <c r="AK55" i="28" s="1"/>
  <c r="N159" i="28"/>
  <c r="T160" i="28"/>
  <c r="AC159" i="28"/>
  <c r="Q160" i="28"/>
  <c r="Z159" i="28"/>
  <c r="AN56" i="28" s="1"/>
  <c r="AE158" i="28"/>
  <c r="AS55" i="28" s="1"/>
  <c r="AE158" i="14"/>
  <c r="AS88" i="14" s="1"/>
  <c r="T160" i="14"/>
  <c r="AC159" i="14"/>
  <c r="AQ89" i="14" s="1"/>
  <c r="Q160" i="14"/>
  <c r="Z159" i="14"/>
  <c r="AN89" i="14" s="1"/>
  <c r="N160" i="14"/>
  <c r="W159" i="14"/>
  <c r="P160" i="14"/>
  <c r="Y159" i="14"/>
  <c r="O160" i="14"/>
  <c r="X159" i="14"/>
  <c r="Z158" i="20"/>
  <c r="AB157" i="20"/>
  <c r="AH87" i="20"/>
  <c r="AF88" i="20"/>
  <c r="AE87" i="20"/>
  <c r="AZ10" i="20"/>
  <c r="AZ14" i="20" s="1"/>
  <c r="AJ86" i="20"/>
  <c r="AM86" i="20" s="1"/>
  <c r="AK86" i="20"/>
  <c r="AN86" i="20" s="1"/>
  <c r="BB11" i="20"/>
  <c r="O160" i="20"/>
  <c r="X159" i="20"/>
  <c r="AI86" i="20"/>
  <c r="AL86" i="20" s="1"/>
  <c r="P160" i="20"/>
  <c r="Y159" i="20"/>
  <c r="AG89" i="20" s="1"/>
  <c r="W158" i="20"/>
  <c r="AA158" i="20" s="1"/>
  <c r="N159" i="20"/>
  <c r="AM88" i="31" l="1"/>
  <c r="BD88" i="31" s="1"/>
  <c r="BS88" i="31" s="1"/>
  <c r="BE87" i="31"/>
  <c r="BT87" i="31" s="1"/>
  <c r="AQ56" i="28"/>
  <c r="AL56" i="28"/>
  <c r="AQ88" i="31"/>
  <c r="AZ16" i="41"/>
  <c r="AZ15" i="41"/>
  <c r="AZ14" i="41"/>
  <c r="AH152" i="36"/>
  <c r="AF153" i="36"/>
  <c r="AE153" i="36"/>
  <c r="AD153" i="36"/>
  <c r="AB154" i="36"/>
  <c r="AF153" i="34"/>
  <c r="X154" i="36"/>
  <c r="Y154" i="36"/>
  <c r="Z154" i="36"/>
  <c r="AA154" i="36"/>
  <c r="AC154" i="36"/>
  <c r="W153" i="36"/>
  <c r="AG153" i="36" s="1"/>
  <c r="W153" i="34"/>
  <c r="AG153" i="34" s="1"/>
  <c r="X154" i="34"/>
  <c r="Z154" i="34"/>
  <c r="AD153" i="34"/>
  <c r="AE153" i="34"/>
  <c r="AA154" i="34"/>
  <c r="AH152" i="34"/>
  <c r="Y154" i="34"/>
  <c r="AB154" i="34"/>
  <c r="AC154" i="34"/>
  <c r="N150" i="31"/>
  <c r="W149" i="31"/>
  <c r="AK90" i="31" s="1"/>
  <c r="X148" i="31"/>
  <c r="AL89" i="31" s="1"/>
  <c r="O149" i="31"/>
  <c r="AE147" i="31"/>
  <c r="AS88" i="31" s="1"/>
  <c r="T149" i="31"/>
  <c r="AC148" i="31"/>
  <c r="Q149" i="31"/>
  <c r="Z148" i="31"/>
  <c r="AN89" i="31" s="1"/>
  <c r="P149" i="31"/>
  <c r="Y148" i="31"/>
  <c r="BA87" i="31"/>
  <c r="BP87" i="31" s="1"/>
  <c r="AW87" i="31"/>
  <c r="BL87" i="31" s="1"/>
  <c r="AV87" i="31"/>
  <c r="BK87" i="31" s="1"/>
  <c r="AX87" i="31"/>
  <c r="BM87" i="31" s="1"/>
  <c r="BD54" i="28"/>
  <c r="BS54" i="28" s="1"/>
  <c r="BE55" i="28"/>
  <c r="BT55" i="28" s="1"/>
  <c r="AX54" i="28"/>
  <c r="BM54" i="28" s="1"/>
  <c r="BA54" i="28"/>
  <c r="BP54" i="28" s="1"/>
  <c r="AW54" i="28"/>
  <c r="BL54" i="28" s="1"/>
  <c r="AV54" i="28"/>
  <c r="BK54" i="28" s="1"/>
  <c r="W159" i="28"/>
  <c r="AK56" i="28" s="1"/>
  <c r="N160" i="28"/>
  <c r="O161" i="28"/>
  <c r="X160" i="28"/>
  <c r="P161" i="28"/>
  <c r="Y160" i="28"/>
  <c r="AM57" i="28" s="1"/>
  <c r="AE159" i="28"/>
  <c r="AS56" i="28" s="1"/>
  <c r="Q161" i="28"/>
  <c r="Z160" i="28"/>
  <c r="AN57" i="28" s="1"/>
  <c r="T161" i="28"/>
  <c r="AC160" i="28"/>
  <c r="AE159" i="14"/>
  <c r="AS89" i="14" s="1"/>
  <c r="O161" i="14"/>
  <c r="X160" i="14"/>
  <c r="P161" i="14"/>
  <c r="Y160" i="14"/>
  <c r="Q161" i="14"/>
  <c r="Z160" i="14"/>
  <c r="AN90" i="14" s="1"/>
  <c r="N161" i="14"/>
  <c r="W160" i="14"/>
  <c r="T161" i="14"/>
  <c r="AC160" i="14"/>
  <c r="AQ90" i="14" s="1"/>
  <c r="AK87" i="20"/>
  <c r="AN87" i="20" s="1"/>
  <c r="AZ15" i="20"/>
  <c r="AZ13" i="20"/>
  <c r="P161" i="20"/>
  <c r="Y160" i="20"/>
  <c r="AG90" i="20" s="1"/>
  <c r="AB158" i="20"/>
  <c r="Z159" i="20"/>
  <c r="O161" i="20"/>
  <c r="X160" i="20"/>
  <c r="AF89" i="20"/>
  <c r="AH88" i="20"/>
  <c r="BA10" i="20"/>
  <c r="BB10" i="20"/>
  <c r="BB13" i="20" s="1"/>
  <c r="AE88" i="20"/>
  <c r="AJ87" i="20"/>
  <c r="AM87" i="20" s="1"/>
  <c r="AI87" i="20"/>
  <c r="AL87" i="20" s="1"/>
  <c r="N160" i="20"/>
  <c r="W159" i="20"/>
  <c r="AA159" i="20" s="1"/>
  <c r="AM89" i="31" l="1"/>
  <c r="BE89" i="31" s="1"/>
  <c r="BT89" i="31" s="1"/>
  <c r="BE88" i="31"/>
  <c r="BT88" i="31" s="1"/>
  <c r="AQ57" i="28"/>
  <c r="AL57" i="28"/>
  <c r="AQ89" i="31"/>
  <c r="W154" i="36"/>
  <c r="AG154" i="36" s="1"/>
  <c r="Y155" i="36"/>
  <c r="AE154" i="36"/>
  <c r="AD154" i="36"/>
  <c r="AH154" i="36" s="1"/>
  <c r="X155" i="36"/>
  <c r="AC155" i="36"/>
  <c r="AB155" i="36"/>
  <c r="AH153" i="36"/>
  <c r="AA155" i="36"/>
  <c r="AF154" i="36"/>
  <c r="Z155" i="36"/>
  <c r="Y155" i="34"/>
  <c r="AB155" i="34"/>
  <c r="X155" i="34"/>
  <c r="AE154" i="34"/>
  <c r="AD154" i="34"/>
  <c r="W154" i="34"/>
  <c r="AG154" i="34" s="1"/>
  <c r="AA155" i="34"/>
  <c r="AH153" i="34"/>
  <c r="AF154" i="34"/>
  <c r="Z155" i="34"/>
  <c r="AC155" i="34"/>
  <c r="T150" i="31"/>
  <c r="AC149" i="31"/>
  <c r="X149" i="31"/>
  <c r="AL90" i="31" s="1"/>
  <c r="O150" i="31"/>
  <c r="P150" i="31"/>
  <c r="Y149" i="31"/>
  <c r="Z149" i="31"/>
  <c r="AN90" i="31" s="1"/>
  <c r="Q150" i="31"/>
  <c r="AE148" i="31"/>
  <c r="AS89" i="31" s="1"/>
  <c r="W150" i="31"/>
  <c r="AK91" i="31" s="1"/>
  <c r="N151" i="31"/>
  <c r="BA88" i="31"/>
  <c r="BP88" i="31" s="1"/>
  <c r="AW88" i="31"/>
  <c r="BL88" i="31" s="1"/>
  <c r="AX88" i="31"/>
  <c r="BM88" i="31" s="1"/>
  <c r="AV88" i="31"/>
  <c r="BK88" i="31" s="1"/>
  <c r="BD55" i="28"/>
  <c r="BS55" i="28" s="1"/>
  <c r="AV55" i="28"/>
  <c r="BK55" i="28" s="1"/>
  <c r="AX55" i="28"/>
  <c r="BM55" i="28" s="1"/>
  <c r="AW55" i="28"/>
  <c r="BL55" i="28" s="1"/>
  <c r="BA55" i="28"/>
  <c r="BP55" i="28" s="1"/>
  <c r="AE160" i="28"/>
  <c r="AS57" i="28" s="1"/>
  <c r="T162" i="28"/>
  <c r="AC161" i="28"/>
  <c r="W160" i="28"/>
  <c r="AK57" i="28" s="1"/>
  <c r="N161" i="28"/>
  <c r="P162" i="28"/>
  <c r="Y161" i="28"/>
  <c r="AM58" i="28" s="1"/>
  <c r="X161" i="28"/>
  <c r="O162" i="28"/>
  <c r="Q162" i="28"/>
  <c r="Z161" i="28"/>
  <c r="AN58" i="28" s="1"/>
  <c r="AE160" i="14"/>
  <c r="AS90" i="14" s="1"/>
  <c r="Q162" i="14"/>
  <c r="Z161" i="14"/>
  <c r="AN91" i="14" s="1"/>
  <c r="T162" i="14"/>
  <c r="AC161" i="14"/>
  <c r="AQ91" i="14" s="1"/>
  <c r="N162" i="14"/>
  <c r="W161" i="14"/>
  <c r="P162" i="14"/>
  <c r="Y161" i="14"/>
  <c r="O162" i="14"/>
  <c r="X161" i="14"/>
  <c r="Z160" i="20"/>
  <c r="AB159" i="20"/>
  <c r="BB15" i="20"/>
  <c r="BB14" i="20"/>
  <c r="AE89" i="20"/>
  <c r="AI89" i="20" s="1"/>
  <c r="AL89" i="20" s="1"/>
  <c r="AJ88" i="20"/>
  <c r="AM88" i="20" s="1"/>
  <c r="AF90" i="20"/>
  <c r="AH89" i="20"/>
  <c r="O162" i="20"/>
  <c r="X161" i="20"/>
  <c r="BA13" i="20"/>
  <c r="BA15" i="20"/>
  <c r="BA14" i="20"/>
  <c r="AI88" i="20"/>
  <c r="AL88" i="20" s="1"/>
  <c r="P162" i="20"/>
  <c r="Y161" i="20"/>
  <c r="AG91" i="20" s="1"/>
  <c r="AK88" i="20"/>
  <c r="AN88" i="20" s="1"/>
  <c r="N161" i="20"/>
  <c r="W160" i="20"/>
  <c r="AA160" i="20" s="1"/>
  <c r="BD89" i="31" l="1"/>
  <c r="BS89" i="31" s="1"/>
  <c r="AM90" i="31"/>
  <c r="BE90" i="31" s="1"/>
  <c r="BT90" i="31" s="1"/>
  <c r="AQ58" i="28"/>
  <c r="AL58" i="28"/>
  <c r="AQ90" i="31"/>
  <c r="AF155" i="34"/>
  <c r="Y156" i="36"/>
  <c r="AA156" i="36"/>
  <c r="W155" i="36"/>
  <c r="AG155" i="36" s="1"/>
  <c r="AB156" i="36"/>
  <c r="AF155" i="36"/>
  <c r="Z156" i="36"/>
  <c r="AC156" i="36"/>
  <c r="X156" i="36"/>
  <c r="AD155" i="36"/>
  <c r="AE155" i="36"/>
  <c r="AB156" i="34"/>
  <c r="X156" i="34"/>
  <c r="Y156" i="34"/>
  <c r="Z156" i="34"/>
  <c r="AE155" i="34"/>
  <c r="AD155" i="34"/>
  <c r="AC156" i="34"/>
  <c r="W155" i="34"/>
  <c r="AG155" i="34" s="1"/>
  <c r="AH154" i="34"/>
  <c r="AA156" i="34"/>
  <c r="N152" i="31"/>
  <c r="W151" i="31"/>
  <c r="AK92" i="31" s="1"/>
  <c r="Y150" i="31"/>
  <c r="P151" i="31"/>
  <c r="O151" i="31"/>
  <c r="X150" i="31"/>
  <c r="AL91" i="31" s="1"/>
  <c r="AE149" i="31"/>
  <c r="AS90" i="31" s="1"/>
  <c r="Q151" i="31"/>
  <c r="Z150" i="31"/>
  <c r="AN91" i="31" s="1"/>
  <c r="AC150" i="31"/>
  <c r="T151" i="31"/>
  <c r="AW89" i="31"/>
  <c r="BL89" i="31" s="1"/>
  <c r="BA89" i="31"/>
  <c r="BP89" i="31" s="1"/>
  <c r="AV89" i="31"/>
  <c r="BK89" i="31" s="1"/>
  <c r="AX89" i="31"/>
  <c r="BM89" i="31" s="1"/>
  <c r="BD56" i="28"/>
  <c r="BS56" i="28" s="1"/>
  <c r="BE57" i="28"/>
  <c r="BT57" i="28" s="1"/>
  <c r="BE56" i="28"/>
  <c r="BT56" i="28" s="1"/>
  <c r="AX56" i="28"/>
  <c r="BM56" i="28" s="1"/>
  <c r="AW56" i="28"/>
  <c r="BL56" i="28" s="1"/>
  <c r="BA56" i="28"/>
  <c r="BP56" i="28" s="1"/>
  <c r="AV56" i="28"/>
  <c r="BK56" i="28" s="1"/>
  <c r="X162" i="28"/>
  <c r="O163" i="28"/>
  <c r="AE161" i="28"/>
  <c r="AS58" i="28" s="1"/>
  <c r="P163" i="28"/>
  <c r="Y162" i="28"/>
  <c r="AM59" i="28" s="1"/>
  <c r="W161" i="28"/>
  <c r="AK58" i="28" s="1"/>
  <c r="N162" i="28"/>
  <c r="T163" i="28"/>
  <c r="AC162" i="28"/>
  <c r="Q163" i="28"/>
  <c r="Z162" i="28"/>
  <c r="AN59" i="28" s="1"/>
  <c r="AE161" i="14"/>
  <c r="AS91" i="14" s="1"/>
  <c r="O163" i="14"/>
  <c r="X162" i="14"/>
  <c r="N163" i="14"/>
  <c r="W162" i="14"/>
  <c r="T163" i="14"/>
  <c r="AC162" i="14"/>
  <c r="AQ92" i="14" s="1"/>
  <c r="P163" i="14"/>
  <c r="Y162" i="14"/>
  <c r="Q163" i="14"/>
  <c r="Z162" i="14"/>
  <c r="AN92" i="14" s="1"/>
  <c r="AK89" i="20"/>
  <c r="AN89" i="20" s="1"/>
  <c r="X162" i="20"/>
  <c r="O163" i="20"/>
  <c r="Y162" i="20"/>
  <c r="AG92" i="20" s="1"/>
  <c r="P163" i="20"/>
  <c r="Z161" i="20"/>
  <c r="AF91" i="20"/>
  <c r="AH90" i="20"/>
  <c r="AB160" i="20"/>
  <c r="AE90" i="20"/>
  <c r="AJ89" i="20"/>
  <c r="AM89" i="20" s="1"/>
  <c r="N162" i="20"/>
  <c r="W161" i="20"/>
  <c r="AA161" i="20" s="1"/>
  <c r="BD90" i="31" l="1"/>
  <c r="BS90" i="31" s="1"/>
  <c r="AM91" i="31"/>
  <c r="BD91" i="31" s="1"/>
  <c r="BS91" i="31" s="1"/>
  <c r="AQ59" i="28"/>
  <c r="AL59" i="28"/>
  <c r="AQ91" i="31"/>
  <c r="AH155" i="36"/>
  <c r="AF156" i="36"/>
  <c r="AA157" i="36"/>
  <c r="Z157" i="36"/>
  <c r="AB157" i="36"/>
  <c r="Y157" i="36"/>
  <c r="AC157" i="36"/>
  <c r="AE156" i="36"/>
  <c r="AD156" i="36"/>
  <c r="X157" i="36"/>
  <c r="W156" i="36"/>
  <c r="AG156" i="36" s="1"/>
  <c r="X157" i="34"/>
  <c r="AE156" i="34"/>
  <c r="AD156" i="34"/>
  <c r="AB157" i="34"/>
  <c r="AA157" i="34"/>
  <c r="Y157" i="34"/>
  <c r="AH155" i="34"/>
  <c r="W156" i="34"/>
  <c r="AG156" i="34" s="1"/>
  <c r="AC157" i="34"/>
  <c r="Z157" i="34"/>
  <c r="AF156" i="34"/>
  <c r="AV90" i="31"/>
  <c r="BK90" i="31" s="1"/>
  <c r="Q152" i="31"/>
  <c r="Z151" i="31"/>
  <c r="AN92" i="31" s="1"/>
  <c r="O152" i="31"/>
  <c r="X151" i="31"/>
  <c r="AL92" i="31" s="1"/>
  <c r="AC151" i="31"/>
  <c r="T152" i="31"/>
  <c r="Y151" i="31"/>
  <c r="P152" i="31"/>
  <c r="AE150" i="31"/>
  <c r="AS91" i="31" s="1"/>
  <c r="W152" i="31"/>
  <c r="AK93" i="31" s="1"/>
  <c r="N153" i="31"/>
  <c r="BA90" i="31"/>
  <c r="BP90" i="31" s="1"/>
  <c r="AW90" i="31"/>
  <c r="BL90" i="31" s="1"/>
  <c r="AX90" i="31"/>
  <c r="BM90" i="31" s="1"/>
  <c r="BD57" i="28"/>
  <c r="BS57" i="28" s="1"/>
  <c r="AV57" i="28"/>
  <c r="BK57" i="28" s="1"/>
  <c r="AX57" i="28"/>
  <c r="BM57" i="28" s="1"/>
  <c r="BA57" i="28"/>
  <c r="BP57" i="28" s="1"/>
  <c r="AW57" i="28"/>
  <c r="BL57" i="28" s="1"/>
  <c r="Q164" i="28"/>
  <c r="Z163" i="28"/>
  <c r="AN60" i="28" s="1"/>
  <c r="T164" i="28"/>
  <c r="AC163" i="28"/>
  <c r="W162" i="28"/>
  <c r="AK59" i="28" s="1"/>
  <c r="N163" i="28"/>
  <c r="P164" i="28"/>
  <c r="Y163" i="28"/>
  <c r="AM60" i="28" s="1"/>
  <c r="O164" i="28"/>
  <c r="X163" i="28"/>
  <c r="AE162" i="28"/>
  <c r="AS59" i="28" s="1"/>
  <c r="AE162" i="14"/>
  <c r="AS92" i="14" s="1"/>
  <c r="P164" i="14"/>
  <c r="Y163" i="14"/>
  <c r="Q164" i="14"/>
  <c r="Z163" i="14"/>
  <c r="AN93" i="14" s="1"/>
  <c r="N164" i="14"/>
  <c r="W163" i="14"/>
  <c r="T164" i="14"/>
  <c r="AC163" i="14"/>
  <c r="AQ93" i="14" s="1"/>
  <c r="O164" i="14"/>
  <c r="X163" i="14"/>
  <c r="AK90" i="20"/>
  <c r="AN90" i="20" s="1"/>
  <c r="X163" i="20"/>
  <c r="O164" i="20"/>
  <c r="N163" i="20"/>
  <c r="W162" i="20"/>
  <c r="AA162" i="20" s="1"/>
  <c r="AF92" i="20"/>
  <c r="AH91" i="20"/>
  <c r="AB161" i="20"/>
  <c r="Z162" i="20"/>
  <c r="AE91" i="20"/>
  <c r="AJ90" i="20"/>
  <c r="AM90" i="20" s="1"/>
  <c r="AI90" i="20"/>
  <c r="AL90" i="20" s="1"/>
  <c r="P164" i="20"/>
  <c r="Y163" i="20"/>
  <c r="AG93" i="20" s="1"/>
  <c r="AM92" i="31" l="1"/>
  <c r="BE92" i="31" s="1"/>
  <c r="BT92" i="31" s="1"/>
  <c r="BE91" i="31"/>
  <c r="BT91" i="31" s="1"/>
  <c r="AQ60" i="28"/>
  <c r="AL60" i="28"/>
  <c r="AQ92" i="31"/>
  <c r="AF157" i="36"/>
  <c r="AH156" i="36"/>
  <c r="X158" i="36"/>
  <c r="Z158" i="36"/>
  <c r="AA158" i="36"/>
  <c r="AE157" i="36"/>
  <c r="AD157" i="36"/>
  <c r="AC158" i="36"/>
  <c r="W157" i="36"/>
  <c r="AG157" i="36" s="1"/>
  <c r="Y158" i="36"/>
  <c r="AB158" i="36"/>
  <c r="Y158" i="34"/>
  <c r="X158" i="34"/>
  <c r="AE157" i="34"/>
  <c r="AD157" i="34"/>
  <c r="AF157" i="34"/>
  <c r="AB158" i="34"/>
  <c r="Z158" i="34"/>
  <c r="AC158" i="34"/>
  <c r="AA158" i="34"/>
  <c r="W157" i="34"/>
  <c r="AG157" i="34" s="1"/>
  <c r="AH156" i="34"/>
  <c r="P153" i="31"/>
  <c r="Y152" i="31"/>
  <c r="AC152" i="31"/>
  <c r="T153" i="31"/>
  <c r="W153" i="31"/>
  <c r="AK94" i="31" s="1"/>
  <c r="N154" i="31"/>
  <c r="AE151" i="31"/>
  <c r="AS92" i="31" s="1"/>
  <c r="X152" i="31"/>
  <c r="AL93" i="31" s="1"/>
  <c r="O153" i="31"/>
  <c r="Q153" i="31"/>
  <c r="Z152" i="31"/>
  <c r="AN93" i="31" s="1"/>
  <c r="AW91" i="31"/>
  <c r="BL91" i="31" s="1"/>
  <c r="BA91" i="31"/>
  <c r="BP91" i="31" s="1"/>
  <c r="AX92" i="31"/>
  <c r="BM92" i="31" s="1"/>
  <c r="AV91" i="31"/>
  <c r="BK91" i="31" s="1"/>
  <c r="AX91" i="31"/>
  <c r="BM91" i="31" s="1"/>
  <c r="BD58" i="28"/>
  <c r="BS58" i="28" s="1"/>
  <c r="BE59" i="28"/>
  <c r="BT59" i="28" s="1"/>
  <c r="BE58" i="28"/>
  <c r="BT58" i="28" s="1"/>
  <c r="AV58" i="28"/>
  <c r="BK58" i="28" s="1"/>
  <c r="AX58" i="28"/>
  <c r="BM58" i="28" s="1"/>
  <c r="AW58" i="28"/>
  <c r="BL58" i="28" s="1"/>
  <c r="BA58" i="28"/>
  <c r="BP58" i="28" s="1"/>
  <c r="P165" i="28"/>
  <c r="Y164" i="28"/>
  <c r="AM61" i="28" s="1"/>
  <c r="T165" i="28"/>
  <c r="AC164" i="28"/>
  <c r="O165" i="28"/>
  <c r="X164" i="28"/>
  <c r="W163" i="28"/>
  <c r="AK60" i="28" s="1"/>
  <c r="N164" i="28"/>
  <c r="Q165" i="28"/>
  <c r="Z164" i="28"/>
  <c r="AN61" i="28" s="1"/>
  <c r="AN62" i="28" s="1"/>
  <c r="AE163" i="28"/>
  <c r="AS60" i="28" s="1"/>
  <c r="AE163" i="14"/>
  <c r="AS93" i="14" s="1"/>
  <c r="AB162" i="20"/>
  <c r="T165" i="14"/>
  <c r="AC164" i="14"/>
  <c r="AQ94" i="14" s="1"/>
  <c r="O165" i="14"/>
  <c r="X164" i="14"/>
  <c r="Q165" i="14"/>
  <c r="Z164" i="14"/>
  <c r="AN94" i="14" s="1"/>
  <c r="N165" i="14"/>
  <c r="W164" i="14"/>
  <c r="P165" i="14"/>
  <c r="Y164" i="14"/>
  <c r="AK91" i="20"/>
  <c r="AN91" i="20" s="1"/>
  <c r="AH92" i="20"/>
  <c r="AF93" i="20"/>
  <c r="O165" i="20"/>
  <c r="X164" i="20"/>
  <c r="P165" i="20"/>
  <c r="Y164" i="20"/>
  <c r="AG94" i="20" s="1"/>
  <c r="AE92" i="20"/>
  <c r="AJ91" i="20"/>
  <c r="AM91" i="20" s="1"/>
  <c r="AI91" i="20"/>
  <c r="AL91" i="20" s="1"/>
  <c r="W163" i="20"/>
  <c r="AA163" i="20" s="1"/>
  <c r="N164" i="20"/>
  <c r="Z163" i="20"/>
  <c r="BD92" i="31" l="1"/>
  <c r="BS92" i="31" s="1"/>
  <c r="AM93" i="31"/>
  <c r="BE93" i="31" s="1"/>
  <c r="BT93" i="31" s="1"/>
  <c r="AQ61" i="28"/>
  <c r="AL61" i="28"/>
  <c r="AQ93" i="31"/>
  <c r="W158" i="36"/>
  <c r="AG158" i="36" s="1"/>
  <c r="Y159" i="36"/>
  <c r="AA159" i="36"/>
  <c r="AF158" i="36"/>
  <c r="Z159" i="36"/>
  <c r="X159" i="36"/>
  <c r="AE158" i="36"/>
  <c r="AD158" i="36"/>
  <c r="AC159" i="36"/>
  <c r="AB159" i="36"/>
  <c r="AH157" i="36"/>
  <c r="AB159" i="34"/>
  <c r="Y159" i="34"/>
  <c r="Z159" i="34"/>
  <c r="W158" i="34"/>
  <c r="AG158" i="34" s="1"/>
  <c r="AF158" i="34"/>
  <c r="AH157" i="34"/>
  <c r="AA159" i="34"/>
  <c r="AC159" i="34"/>
  <c r="AD158" i="34"/>
  <c r="AE158" i="34"/>
  <c r="X159" i="34"/>
  <c r="Q154" i="31"/>
  <c r="Z153" i="31"/>
  <c r="AN94" i="31" s="1"/>
  <c r="AE152" i="31"/>
  <c r="AS93" i="31" s="1"/>
  <c r="W154" i="31"/>
  <c r="AK95" i="31" s="1"/>
  <c r="N155" i="31"/>
  <c r="T154" i="31"/>
  <c r="AC153" i="31"/>
  <c r="X153" i="31"/>
  <c r="AL94" i="31" s="1"/>
  <c r="O154" i="31"/>
  <c r="AV92" i="31"/>
  <c r="BK92" i="31" s="1"/>
  <c r="Y153" i="31"/>
  <c r="P154" i="31"/>
  <c r="AV93" i="31"/>
  <c r="BK93" i="31" s="1"/>
  <c r="BA92" i="31"/>
  <c r="BP92" i="31" s="1"/>
  <c r="AW92" i="31"/>
  <c r="BL92" i="31" s="1"/>
  <c r="AX93" i="31"/>
  <c r="BM93" i="31" s="1"/>
  <c r="BD59" i="28"/>
  <c r="BS59" i="28" s="1"/>
  <c r="BE60" i="28"/>
  <c r="BT60" i="28" s="1"/>
  <c r="AV59" i="28"/>
  <c r="BK59" i="28" s="1"/>
  <c r="AX59" i="28"/>
  <c r="BM59" i="28" s="1"/>
  <c r="BA59" i="28"/>
  <c r="BP59" i="28" s="1"/>
  <c r="AW59" i="28"/>
  <c r="BL59" i="28" s="1"/>
  <c r="O166" i="28"/>
  <c r="X165" i="28"/>
  <c r="AE164" i="28"/>
  <c r="AS61" i="28" s="1"/>
  <c r="T166" i="28"/>
  <c r="AC165" i="28"/>
  <c r="P166" i="28"/>
  <c r="Y165" i="28"/>
  <c r="AM62" i="28" s="1"/>
  <c r="Q166" i="28"/>
  <c r="Z165" i="28"/>
  <c r="W164" i="28"/>
  <c r="AK61" i="28" s="1"/>
  <c r="N165" i="28"/>
  <c r="AE164" i="14"/>
  <c r="AS94" i="14" s="1"/>
  <c r="N166" i="14"/>
  <c r="W165" i="14"/>
  <c r="O166" i="14"/>
  <c r="X165" i="14"/>
  <c r="P166" i="14"/>
  <c r="Y165" i="14"/>
  <c r="Q166" i="14"/>
  <c r="Z165" i="14"/>
  <c r="AN95" i="14" s="1"/>
  <c r="T166" i="14"/>
  <c r="AC165" i="14"/>
  <c r="AQ95" i="14" s="1"/>
  <c r="AB163" i="20"/>
  <c r="N165" i="20"/>
  <c r="W164" i="20"/>
  <c r="AA164" i="20" s="1"/>
  <c r="AF94" i="20"/>
  <c r="AH93" i="20"/>
  <c r="Y165" i="20"/>
  <c r="AG95" i="20" s="1"/>
  <c r="P166" i="20"/>
  <c r="X165" i="20"/>
  <c r="O166" i="20"/>
  <c r="AE93" i="20"/>
  <c r="AJ92" i="20"/>
  <c r="AM92" i="20" s="1"/>
  <c r="Z164" i="20"/>
  <c r="AI92" i="20"/>
  <c r="AL92" i="20" s="1"/>
  <c r="AK92" i="20"/>
  <c r="AN92" i="20" s="1"/>
  <c r="BD93" i="31" l="1"/>
  <c r="BS93" i="31" s="1"/>
  <c r="AM94" i="31"/>
  <c r="BE94" i="31" s="1"/>
  <c r="BT94" i="31" s="1"/>
  <c r="AQ62" i="28"/>
  <c r="AL62" i="28"/>
  <c r="AQ94" i="31"/>
  <c r="AA160" i="36"/>
  <c r="Y160" i="36"/>
  <c r="AC160" i="36"/>
  <c r="W159" i="36"/>
  <c r="AG159" i="36" s="1"/>
  <c r="AH158" i="36"/>
  <c r="X160" i="36"/>
  <c r="AE159" i="36"/>
  <c r="AD159" i="36"/>
  <c r="Z160" i="36"/>
  <c r="AF159" i="36"/>
  <c r="AB160" i="36"/>
  <c r="AC160" i="34"/>
  <c r="AA160" i="34"/>
  <c r="AB160" i="34"/>
  <c r="AF159" i="34"/>
  <c r="Z160" i="34"/>
  <c r="Y160" i="34"/>
  <c r="X160" i="34"/>
  <c r="W159" i="34"/>
  <c r="AG159" i="34" s="1"/>
  <c r="AE159" i="34"/>
  <c r="AD159" i="34"/>
  <c r="AH158" i="34"/>
  <c r="AE153" i="31"/>
  <c r="AS94" i="31" s="1"/>
  <c r="AC154" i="31"/>
  <c r="T155" i="31"/>
  <c r="N156" i="31"/>
  <c r="W155" i="31"/>
  <c r="AK96" i="31" s="1"/>
  <c r="P155" i="31"/>
  <c r="Y154" i="31"/>
  <c r="X154" i="31"/>
  <c r="AL95" i="31" s="1"/>
  <c r="O155" i="31"/>
  <c r="Z154" i="31"/>
  <c r="AN95" i="31" s="1"/>
  <c r="Q155" i="31"/>
  <c r="AX94" i="31"/>
  <c r="BM94" i="31" s="1"/>
  <c r="AW93" i="31"/>
  <c r="BL93" i="31" s="1"/>
  <c r="BA93" i="31"/>
  <c r="BP93" i="31" s="1"/>
  <c r="BD60" i="28"/>
  <c r="BS60" i="28" s="1"/>
  <c r="BE61" i="28"/>
  <c r="BT61" i="28" s="1"/>
  <c r="AX60" i="28"/>
  <c r="BM60" i="28" s="1"/>
  <c r="AV60" i="28"/>
  <c r="BK60" i="28" s="1"/>
  <c r="BA60" i="28"/>
  <c r="BP60" i="28" s="1"/>
  <c r="AW60" i="28"/>
  <c r="BL60" i="28" s="1"/>
  <c r="W165" i="28"/>
  <c r="AK62" i="28" s="1"/>
  <c r="N166" i="28"/>
  <c r="Y166" i="28"/>
  <c r="AM63" i="28" s="1"/>
  <c r="P167" i="28"/>
  <c r="X166" i="28"/>
  <c r="O167" i="28"/>
  <c r="T167" i="28"/>
  <c r="AC166" i="28"/>
  <c r="AE165" i="28"/>
  <c r="AS62" i="28" s="1"/>
  <c r="Q167" i="28"/>
  <c r="Z166" i="28"/>
  <c r="AN63" i="28" s="1"/>
  <c r="AE165" i="14"/>
  <c r="AS95" i="14" s="1"/>
  <c r="T167" i="14"/>
  <c r="AC166" i="14"/>
  <c r="AQ96" i="14" s="1"/>
  <c r="O167" i="14"/>
  <c r="X166" i="14"/>
  <c r="Q167" i="14"/>
  <c r="Z166" i="14"/>
  <c r="AN96" i="14" s="1"/>
  <c r="AB164" i="20"/>
  <c r="P167" i="14"/>
  <c r="Y166" i="14"/>
  <c r="N167" i="14"/>
  <c r="W166" i="14"/>
  <c r="AF95" i="20"/>
  <c r="AH94" i="20"/>
  <c r="AE94" i="20"/>
  <c r="AI94" i="20" s="1"/>
  <c r="AL94" i="20" s="1"/>
  <c r="AJ93" i="20"/>
  <c r="AM93" i="20" s="1"/>
  <c r="O167" i="20"/>
  <c r="X166" i="20"/>
  <c r="W165" i="20"/>
  <c r="AA165" i="20" s="1"/>
  <c r="N166" i="20"/>
  <c r="Z165" i="20"/>
  <c r="P167" i="20"/>
  <c r="Y166" i="20"/>
  <c r="AG96" i="20" s="1"/>
  <c r="AK93" i="20"/>
  <c r="AN93" i="20" s="1"/>
  <c r="AI93" i="20"/>
  <c r="AL93" i="20" s="1"/>
  <c r="AM95" i="31" l="1"/>
  <c r="BD94" i="31"/>
  <c r="BS94" i="31" s="1"/>
  <c r="AQ63" i="28"/>
  <c r="AL63" i="28"/>
  <c r="AQ95" i="31"/>
  <c r="AF160" i="36"/>
  <c r="Z161" i="36"/>
  <c r="AH159" i="36"/>
  <c r="AD160" i="36"/>
  <c r="AE160" i="36"/>
  <c r="W160" i="36"/>
  <c r="AG160" i="36" s="1"/>
  <c r="AC161" i="36"/>
  <c r="AA161" i="36"/>
  <c r="AB161" i="36"/>
  <c r="Y161" i="36"/>
  <c r="X161" i="36"/>
  <c r="AC161" i="34"/>
  <c r="AE160" i="34"/>
  <c r="AD160" i="34"/>
  <c r="AA161" i="34"/>
  <c r="Y161" i="34"/>
  <c r="AB161" i="34"/>
  <c r="W160" i="34"/>
  <c r="AG160" i="34" s="1"/>
  <c r="AF160" i="34"/>
  <c r="X161" i="34"/>
  <c r="Z161" i="34"/>
  <c r="AH159" i="34"/>
  <c r="O156" i="31"/>
  <c r="X155" i="31"/>
  <c r="AL96" i="31" s="1"/>
  <c r="BD95" i="31"/>
  <c r="BS95" i="31" s="1"/>
  <c r="AE154" i="31"/>
  <c r="AS95" i="31" s="1"/>
  <c r="Y155" i="31"/>
  <c r="AM96" i="31" s="1"/>
  <c r="P156" i="31"/>
  <c r="Z155" i="31"/>
  <c r="AN96" i="31" s="1"/>
  <c r="Q156" i="31"/>
  <c r="N157" i="31"/>
  <c r="W156" i="31"/>
  <c r="AK97" i="31" s="1"/>
  <c r="CR10" i="31" s="1"/>
  <c r="T156" i="31"/>
  <c r="AC155" i="31"/>
  <c r="AV94" i="31"/>
  <c r="BK94" i="31" s="1"/>
  <c r="BE95" i="31"/>
  <c r="BT95" i="31" s="1"/>
  <c r="AV95" i="31"/>
  <c r="BK95" i="31" s="1"/>
  <c r="AW94" i="31"/>
  <c r="BL94" i="31" s="1"/>
  <c r="BA94" i="31"/>
  <c r="BP94" i="31" s="1"/>
  <c r="BD61" i="28"/>
  <c r="BS61" i="28" s="1"/>
  <c r="AV61" i="28"/>
  <c r="BK61" i="28" s="1"/>
  <c r="BA61" i="28"/>
  <c r="BP61" i="28" s="1"/>
  <c r="AX61" i="28"/>
  <c r="BM61" i="28" s="1"/>
  <c r="AW61" i="28"/>
  <c r="BL61" i="28" s="1"/>
  <c r="AC167" i="28"/>
  <c r="T168" i="28"/>
  <c r="X167" i="28"/>
  <c r="O168" i="28"/>
  <c r="Q168" i="28"/>
  <c r="Z167" i="28"/>
  <c r="AN64" i="28" s="1"/>
  <c r="Y167" i="28"/>
  <c r="AM64" i="28" s="1"/>
  <c r="P168" i="28"/>
  <c r="N167" i="28"/>
  <c r="W166" i="28"/>
  <c r="AK63" i="28" s="1"/>
  <c r="AE166" i="28"/>
  <c r="AS63" i="28" s="1"/>
  <c r="AE166" i="14"/>
  <c r="AS96" i="14" s="1"/>
  <c r="N168" i="14"/>
  <c r="W167" i="14"/>
  <c r="O168" i="14"/>
  <c r="X167" i="14"/>
  <c r="P168" i="14"/>
  <c r="Y167" i="14"/>
  <c r="Q168" i="14"/>
  <c r="Z167" i="14"/>
  <c r="AN97" i="14" s="1"/>
  <c r="T168" i="14"/>
  <c r="AC167" i="14"/>
  <c r="AQ97" i="14" s="1"/>
  <c r="AB165" i="20"/>
  <c r="P168" i="20"/>
  <c r="Y167" i="20"/>
  <c r="AG97" i="20" s="1"/>
  <c r="W166" i="20"/>
  <c r="AA166" i="20" s="1"/>
  <c r="N167" i="20"/>
  <c r="O168" i="20"/>
  <c r="X167" i="20"/>
  <c r="AE95" i="20"/>
  <c r="AI95" i="20" s="1"/>
  <c r="AL95" i="20" s="1"/>
  <c r="AJ94" i="20"/>
  <c r="AM94" i="20" s="1"/>
  <c r="Z166" i="20"/>
  <c r="AK94" i="20"/>
  <c r="AN94" i="20" s="1"/>
  <c r="AF96" i="20"/>
  <c r="AH95" i="20"/>
  <c r="AQ64" i="28" l="1"/>
  <c r="AL64" i="28"/>
  <c r="AQ96" i="31"/>
  <c r="AH160" i="34"/>
  <c r="AH160" i="36"/>
  <c r="AB162" i="36"/>
  <c r="AA162" i="36"/>
  <c r="Z162" i="36"/>
  <c r="AF161" i="36"/>
  <c r="Y162" i="36"/>
  <c r="AC162" i="36"/>
  <c r="W161" i="36"/>
  <c r="AG161" i="36" s="1"/>
  <c r="X162" i="36"/>
  <c r="AD161" i="36"/>
  <c r="AE161" i="36"/>
  <c r="W161" i="34"/>
  <c r="AG161" i="34" s="1"/>
  <c r="AC162" i="34"/>
  <c r="T163" i="34"/>
  <c r="AF161" i="34"/>
  <c r="Q163" i="34"/>
  <c r="Z162" i="34"/>
  <c r="AA162" i="34"/>
  <c r="R163" i="34"/>
  <c r="AB162" i="34"/>
  <c r="S163" i="34"/>
  <c r="AE161" i="34"/>
  <c r="AD161" i="34"/>
  <c r="P163" i="34"/>
  <c r="Y162" i="34"/>
  <c r="O163" i="34"/>
  <c r="X162" i="34"/>
  <c r="Z156" i="31"/>
  <c r="AN97" i="31" s="1"/>
  <c r="Q157" i="31"/>
  <c r="P157" i="31"/>
  <c r="Y156" i="31"/>
  <c r="AM97" i="31" s="1"/>
  <c r="T157" i="31"/>
  <c r="AC156" i="31"/>
  <c r="W157" i="31"/>
  <c r="AK98" i="31" s="1"/>
  <c r="N158" i="31"/>
  <c r="AV96" i="31"/>
  <c r="BK96" i="31" s="1"/>
  <c r="AE155" i="31"/>
  <c r="AS96" i="31" s="1"/>
  <c r="X156" i="31"/>
  <c r="AL97" i="31" s="1"/>
  <c r="O157" i="31"/>
  <c r="AX95" i="31"/>
  <c r="BM95" i="31" s="1"/>
  <c r="BE96" i="31"/>
  <c r="BT96" i="31" s="1"/>
  <c r="BA95" i="31"/>
  <c r="BP95" i="31" s="1"/>
  <c r="AW95" i="31"/>
  <c r="BL95" i="31" s="1"/>
  <c r="BD62" i="28"/>
  <c r="BS62" i="28" s="1"/>
  <c r="BE63" i="28"/>
  <c r="BT63" i="28" s="1"/>
  <c r="BE62" i="28"/>
  <c r="BT62" i="28" s="1"/>
  <c r="AX62" i="28"/>
  <c r="BM62" i="28" s="1"/>
  <c r="AW62" i="28"/>
  <c r="BL62" i="28" s="1"/>
  <c r="BA62" i="28"/>
  <c r="BP62" i="28" s="1"/>
  <c r="AV62" i="28"/>
  <c r="BK62" i="28" s="1"/>
  <c r="AE167" i="28"/>
  <c r="AS64" i="28" s="1"/>
  <c r="X168" i="28"/>
  <c r="O169" i="28"/>
  <c r="P169" i="28"/>
  <c r="Y168" i="28"/>
  <c r="AM65" i="28" s="1"/>
  <c r="AC168" i="28"/>
  <c r="T169" i="28"/>
  <c r="Q169" i="28"/>
  <c r="Z168" i="28"/>
  <c r="AN65" i="28" s="1"/>
  <c r="N168" i="28"/>
  <c r="W167" i="28"/>
  <c r="AK64" i="28" s="1"/>
  <c r="AE167" i="14"/>
  <c r="AS97" i="14" s="1"/>
  <c r="O169" i="14"/>
  <c r="X168" i="14"/>
  <c r="T169" i="14"/>
  <c r="AC168" i="14"/>
  <c r="AQ98" i="14" s="1"/>
  <c r="Q169" i="14"/>
  <c r="Z168" i="14"/>
  <c r="AN98" i="14" s="1"/>
  <c r="P169" i="14"/>
  <c r="Y168" i="14"/>
  <c r="N169" i="14"/>
  <c r="W168" i="14"/>
  <c r="AK95" i="20"/>
  <c r="AN95" i="20" s="1"/>
  <c r="Z167" i="20"/>
  <c r="AB166" i="20"/>
  <c r="AF97" i="20"/>
  <c r="AH96" i="20"/>
  <c r="AE96" i="20"/>
  <c r="AI96" i="20" s="1"/>
  <c r="AL96" i="20" s="1"/>
  <c r="AJ95" i="20"/>
  <c r="AM95" i="20" s="1"/>
  <c r="Y168" i="20"/>
  <c r="AG98" i="20" s="1"/>
  <c r="P169" i="20"/>
  <c r="X168" i="20"/>
  <c r="O169" i="20"/>
  <c r="N168" i="20"/>
  <c r="W167" i="20"/>
  <c r="AA167" i="20" s="1"/>
  <c r="AQ65" i="28" l="1"/>
  <c r="AL65" i="28"/>
  <c r="AQ97" i="31"/>
  <c r="CR11" i="31" s="1"/>
  <c r="CR14" i="31" s="1"/>
  <c r="AA163" i="36"/>
  <c r="W162" i="36"/>
  <c r="AG162" i="36" s="1"/>
  <c r="AB163" i="36"/>
  <c r="AC163" i="36"/>
  <c r="Y163" i="36"/>
  <c r="AH161" i="34"/>
  <c r="Z163" i="36"/>
  <c r="AH161" i="36"/>
  <c r="AF162" i="36"/>
  <c r="X163" i="36"/>
  <c r="AE162" i="36"/>
  <c r="AD162" i="36"/>
  <c r="AC163" i="34"/>
  <c r="T164" i="34"/>
  <c r="O164" i="34"/>
  <c r="X163" i="34"/>
  <c r="P164" i="34"/>
  <c r="Y163" i="34"/>
  <c r="N163" i="34"/>
  <c r="W162" i="34"/>
  <c r="AG162" i="34" s="1"/>
  <c r="R164" i="34"/>
  <c r="AA163" i="34"/>
  <c r="AE162" i="34"/>
  <c r="AD162" i="34"/>
  <c r="AF162" i="34"/>
  <c r="Q164" i="34"/>
  <c r="Z163" i="34"/>
  <c r="AB163" i="34"/>
  <c r="S164" i="34"/>
  <c r="CN11" i="31"/>
  <c r="CU11" i="31" s="1"/>
  <c r="CO11" i="31"/>
  <c r="CV11" i="31" s="1"/>
  <c r="BD96" i="31"/>
  <c r="BS96" i="31" s="1"/>
  <c r="X157" i="31"/>
  <c r="AL98" i="31" s="1"/>
  <c r="O158" i="31"/>
  <c r="AC157" i="31"/>
  <c r="T158" i="31"/>
  <c r="P158" i="31"/>
  <c r="Y157" i="31"/>
  <c r="AM98" i="31" s="1"/>
  <c r="N159" i="31"/>
  <c r="W158" i="31"/>
  <c r="AK99" i="31" s="1"/>
  <c r="Q158" i="31"/>
  <c r="Z157" i="31"/>
  <c r="AN98" i="31" s="1"/>
  <c r="CM11" i="31"/>
  <c r="CU10" i="31" s="1"/>
  <c r="AE156" i="31"/>
  <c r="AX97" i="31"/>
  <c r="BM97" i="31" s="1"/>
  <c r="CO13" i="31" s="1"/>
  <c r="AW96" i="31"/>
  <c r="BL96" i="31" s="1"/>
  <c r="BA96" i="31"/>
  <c r="BP96" i="31" s="1"/>
  <c r="BE97" i="31"/>
  <c r="BT97" i="31" s="1"/>
  <c r="AX96" i="31"/>
  <c r="BM96" i="31" s="1"/>
  <c r="BE64" i="28"/>
  <c r="BT64" i="28" s="1"/>
  <c r="BD63" i="28"/>
  <c r="BS63" i="28" s="1"/>
  <c r="AV63" i="28"/>
  <c r="BK63" i="28" s="1"/>
  <c r="AX63" i="28"/>
  <c r="BM63" i="28" s="1"/>
  <c r="BA63" i="28"/>
  <c r="BP63" i="28" s="1"/>
  <c r="AW63" i="28"/>
  <c r="BL63" i="28" s="1"/>
  <c r="P170" i="28"/>
  <c r="Y169" i="28"/>
  <c r="AM66" i="28" s="1"/>
  <c r="X169" i="28"/>
  <c r="O170" i="28"/>
  <c r="AE168" i="28"/>
  <c r="AS65" i="28" s="1"/>
  <c r="AC169" i="28"/>
  <c r="AQ66" i="28" s="1"/>
  <c r="T170" i="28"/>
  <c r="W168" i="28"/>
  <c r="AK65" i="28" s="1"/>
  <c r="N169" i="28"/>
  <c r="Z169" i="28"/>
  <c r="AN66" i="28" s="1"/>
  <c r="Q170" i="28"/>
  <c r="AE168" i="14"/>
  <c r="AS98" i="14" s="1"/>
  <c r="T170" i="14"/>
  <c r="AC169" i="14"/>
  <c r="AQ99" i="14" s="1"/>
  <c r="N170" i="14"/>
  <c r="W169" i="14"/>
  <c r="P170" i="14"/>
  <c r="Y169" i="14"/>
  <c r="Q170" i="14"/>
  <c r="Z169" i="14"/>
  <c r="AN99" i="14" s="1"/>
  <c r="O170" i="14"/>
  <c r="X169" i="14"/>
  <c r="W168" i="20"/>
  <c r="AA168" i="20" s="1"/>
  <c r="N169" i="20"/>
  <c r="X169" i="20"/>
  <c r="O170" i="20"/>
  <c r="Y169" i="20"/>
  <c r="AG99" i="20" s="1"/>
  <c r="P170" i="20"/>
  <c r="Z168" i="20"/>
  <c r="AB167" i="20"/>
  <c r="AE97" i="20"/>
  <c r="AI97" i="20" s="1"/>
  <c r="AL97" i="20" s="1"/>
  <c r="AJ96" i="20"/>
  <c r="AM96" i="20" s="1"/>
  <c r="AK96" i="20"/>
  <c r="AN96" i="20" s="1"/>
  <c r="AH97" i="20"/>
  <c r="AF98" i="20"/>
  <c r="AL66" i="28" l="1"/>
  <c r="AQ98" i="31"/>
  <c r="CR16" i="31"/>
  <c r="CR15" i="31"/>
  <c r="AH162" i="34"/>
  <c r="AF163" i="36"/>
  <c r="W163" i="36"/>
  <c r="AG163" i="36" s="1"/>
  <c r="AA164" i="36"/>
  <c r="Y164" i="36"/>
  <c r="AH162" i="36"/>
  <c r="X164" i="36"/>
  <c r="AC164" i="36"/>
  <c r="AE163" i="36"/>
  <c r="AD163" i="36"/>
  <c r="AF163" i="34"/>
  <c r="AB164" i="36"/>
  <c r="Z164" i="36"/>
  <c r="AC164" i="34"/>
  <c r="T165" i="34"/>
  <c r="AA164" i="34"/>
  <c r="R165" i="34"/>
  <c r="AB164" i="34"/>
  <c r="S165" i="34"/>
  <c r="N164" i="34"/>
  <c r="W163" i="34"/>
  <c r="AG163" i="34" s="1"/>
  <c r="P165" i="34"/>
  <c r="Y164" i="34"/>
  <c r="AE163" i="34"/>
  <c r="AD163" i="34"/>
  <c r="Q165" i="34"/>
  <c r="Z164" i="34"/>
  <c r="O165" i="34"/>
  <c r="X164" i="34"/>
  <c r="CV10" i="31"/>
  <c r="CV16" i="31" s="1"/>
  <c r="CW10" i="31"/>
  <c r="AS97" i="31"/>
  <c r="CU14" i="31"/>
  <c r="CU16" i="31"/>
  <c r="CU15" i="31"/>
  <c r="BD97" i="31"/>
  <c r="BS97" i="31" s="1"/>
  <c r="W159" i="31"/>
  <c r="AK100" i="31" s="1"/>
  <c r="N160" i="31"/>
  <c r="Y158" i="31"/>
  <c r="AM99" i="31" s="1"/>
  <c r="P159" i="31"/>
  <c r="T159" i="31"/>
  <c r="AC158" i="31"/>
  <c r="Z158" i="31"/>
  <c r="AN99" i="31" s="1"/>
  <c r="Q159" i="31"/>
  <c r="O159" i="31"/>
  <c r="X158" i="31"/>
  <c r="AL99" i="31" s="1"/>
  <c r="BD98" i="31"/>
  <c r="BS98" i="31" s="1"/>
  <c r="AE157" i="31"/>
  <c r="CO10" i="31"/>
  <c r="CQ10" i="31"/>
  <c r="CN10" i="31"/>
  <c r="CP10" i="31"/>
  <c r="CM10" i="31"/>
  <c r="CS10" i="31"/>
  <c r="AX98" i="31"/>
  <c r="BM98" i="31" s="1"/>
  <c r="AW97" i="31"/>
  <c r="BL97" i="31" s="1"/>
  <c r="CN13" i="31" s="1"/>
  <c r="BA97" i="31"/>
  <c r="BP97" i="31" s="1"/>
  <c r="CR13" i="31" s="1"/>
  <c r="BE98" i="31"/>
  <c r="BT98" i="31" s="1"/>
  <c r="AV97" i="31"/>
  <c r="BK97" i="31" s="1"/>
  <c r="CM13" i="31" s="1"/>
  <c r="BD64" i="28"/>
  <c r="BS64" i="28" s="1"/>
  <c r="AV64" i="28"/>
  <c r="BK64" i="28" s="1"/>
  <c r="AX64" i="28"/>
  <c r="BM64" i="28" s="1"/>
  <c r="BA64" i="28"/>
  <c r="BP64" i="28" s="1"/>
  <c r="AW64" i="28"/>
  <c r="BL64" i="28" s="1"/>
  <c r="Z170" i="28"/>
  <c r="AN67" i="28" s="1"/>
  <c r="Q171" i="28"/>
  <c r="X170" i="28"/>
  <c r="O171" i="28"/>
  <c r="AE169" i="28"/>
  <c r="AS66" i="28" s="1"/>
  <c r="Y170" i="28"/>
  <c r="AM67" i="28" s="1"/>
  <c r="P171" i="28"/>
  <c r="W169" i="28"/>
  <c r="AK66" i="28" s="1"/>
  <c r="N170" i="28"/>
  <c r="AC170" i="28"/>
  <c r="AQ67" i="28" s="1"/>
  <c r="T171" i="28"/>
  <c r="AE169" i="14"/>
  <c r="AS99" i="14" s="1"/>
  <c r="N171" i="14"/>
  <c r="W170" i="14"/>
  <c r="O171" i="14"/>
  <c r="X170" i="14"/>
  <c r="Q171" i="14"/>
  <c r="Z170" i="14"/>
  <c r="AN100" i="14" s="1"/>
  <c r="P171" i="14"/>
  <c r="Y170" i="14"/>
  <c r="T171" i="14"/>
  <c r="AC170" i="14"/>
  <c r="AQ100" i="14" s="1"/>
  <c r="AB168" i="20"/>
  <c r="AK97" i="20"/>
  <c r="AN97" i="20" s="1"/>
  <c r="AF99" i="20"/>
  <c r="AH98" i="20"/>
  <c r="Z169" i="20"/>
  <c r="Y170" i="20"/>
  <c r="AG100" i="20" s="1"/>
  <c r="P171" i="20"/>
  <c r="W169" i="20"/>
  <c r="AA169" i="20" s="1"/>
  <c r="N170" i="20"/>
  <c r="AE98" i="20"/>
  <c r="AJ97" i="20"/>
  <c r="AM97" i="20" s="1"/>
  <c r="X170" i="20"/>
  <c r="O171" i="20"/>
  <c r="AQ99" i="31" l="1"/>
  <c r="AL67" i="28"/>
  <c r="CV13" i="31"/>
  <c r="AH163" i="36"/>
  <c r="Y165" i="36"/>
  <c r="AC165" i="36"/>
  <c r="X165" i="36"/>
  <c r="AA165" i="36"/>
  <c r="AD164" i="36"/>
  <c r="AE164" i="36"/>
  <c r="W164" i="36"/>
  <c r="AG164" i="36" s="1"/>
  <c r="AH163" i="34"/>
  <c r="Z165" i="36"/>
  <c r="AF164" i="36"/>
  <c r="AB165" i="36"/>
  <c r="AC165" i="34"/>
  <c r="T166" i="34"/>
  <c r="AE164" i="34"/>
  <c r="AD164" i="34"/>
  <c r="CV15" i="31"/>
  <c r="O166" i="34"/>
  <c r="X165" i="34"/>
  <c r="AL9" i="34" s="1"/>
  <c r="P166" i="34"/>
  <c r="Y165" i="34"/>
  <c r="N165" i="34"/>
  <c r="W164" i="34"/>
  <c r="AG164" i="34" s="1"/>
  <c r="CV14" i="31"/>
  <c r="Z165" i="34"/>
  <c r="AN9" i="34" s="1"/>
  <c r="Q166" i="34"/>
  <c r="AF164" i="34"/>
  <c r="AB165" i="34"/>
  <c r="S166" i="34"/>
  <c r="AA165" i="34"/>
  <c r="R166" i="34"/>
  <c r="AS98" i="31"/>
  <c r="CT10" i="31"/>
  <c r="T160" i="31"/>
  <c r="AC159" i="31"/>
  <c r="O160" i="31"/>
  <c r="X159" i="31"/>
  <c r="AL100" i="31" s="1"/>
  <c r="Y159" i="31"/>
  <c r="AM100" i="31" s="1"/>
  <c r="P160" i="31"/>
  <c r="BD99" i="31"/>
  <c r="BS99" i="31" s="1"/>
  <c r="AE158" i="31"/>
  <c r="W160" i="31"/>
  <c r="AK101" i="31" s="1"/>
  <c r="N161" i="31"/>
  <c r="Z159" i="31"/>
  <c r="AN100" i="31" s="1"/>
  <c r="Q160" i="31"/>
  <c r="CM16" i="31"/>
  <c r="CM15" i="31"/>
  <c r="CM14" i="31"/>
  <c r="CN14" i="31"/>
  <c r="CN16" i="31"/>
  <c r="CN15" i="31"/>
  <c r="CO15" i="31"/>
  <c r="CO16" i="31"/>
  <c r="CO14" i="31"/>
  <c r="BE99" i="31"/>
  <c r="BT99" i="31" s="1"/>
  <c r="AW98" i="31"/>
  <c r="BL98" i="31" s="1"/>
  <c r="BA98" i="31"/>
  <c r="BP98" i="31" s="1"/>
  <c r="AV98" i="31"/>
  <c r="BK98" i="31" s="1"/>
  <c r="BD65" i="28"/>
  <c r="BS65" i="28" s="1"/>
  <c r="BE65" i="28"/>
  <c r="BT65" i="28" s="1"/>
  <c r="AX65" i="28"/>
  <c r="BM65" i="28" s="1"/>
  <c r="AV65" i="28"/>
  <c r="BK65" i="28" s="1"/>
  <c r="BA65" i="28"/>
  <c r="BP65" i="28" s="1"/>
  <c r="AW65" i="28"/>
  <c r="BL65" i="28" s="1"/>
  <c r="X171" i="28"/>
  <c r="O172" i="28"/>
  <c r="AE170" i="28"/>
  <c r="AS67" i="28" s="1"/>
  <c r="AC171" i="28"/>
  <c r="AQ68" i="28" s="1"/>
  <c r="T172" i="28"/>
  <c r="Z171" i="28"/>
  <c r="AN68" i="28" s="1"/>
  <c r="Q172" i="28"/>
  <c r="W170" i="28"/>
  <c r="AK67" i="28" s="1"/>
  <c r="N171" i="28"/>
  <c r="Y171" i="28"/>
  <c r="AM68" i="28" s="1"/>
  <c r="P172" i="28"/>
  <c r="AE170" i="14"/>
  <c r="AS100" i="14" s="1"/>
  <c r="P172" i="14"/>
  <c r="Y171" i="14"/>
  <c r="T172" i="14"/>
  <c r="AC171" i="14"/>
  <c r="AQ101" i="14" s="1"/>
  <c r="O172" i="14"/>
  <c r="X171" i="14"/>
  <c r="Q172" i="14"/>
  <c r="Z171" i="14"/>
  <c r="AN101" i="14" s="1"/>
  <c r="N172" i="14"/>
  <c r="W171" i="14"/>
  <c r="Z170" i="20"/>
  <c r="O172" i="20"/>
  <c r="X171" i="20"/>
  <c r="AE99" i="20"/>
  <c r="AI99" i="20" s="1"/>
  <c r="AL99" i="20" s="1"/>
  <c r="AJ98" i="20"/>
  <c r="AM98" i="20" s="1"/>
  <c r="W170" i="20"/>
  <c r="AA170" i="20" s="1"/>
  <c r="N171" i="20"/>
  <c r="AF100" i="20"/>
  <c r="AH99" i="20"/>
  <c r="P172" i="20"/>
  <c r="Y171" i="20"/>
  <c r="AG101" i="20" s="1"/>
  <c r="AB169" i="20"/>
  <c r="AK98" i="20"/>
  <c r="AN98" i="20" s="1"/>
  <c r="AI98" i="20"/>
  <c r="AL98" i="20" s="1"/>
  <c r="AQ100" i="31" l="1"/>
  <c r="AL68" i="28"/>
  <c r="AQ9" i="34"/>
  <c r="AP9" i="34"/>
  <c r="AM9" i="34"/>
  <c r="BE9" i="34" s="1"/>
  <c r="AO9" i="34"/>
  <c r="AH164" i="34"/>
  <c r="AF165" i="34"/>
  <c r="AS99" i="31"/>
  <c r="Y166" i="36"/>
  <c r="W165" i="36"/>
  <c r="AG165" i="36" s="1"/>
  <c r="AB166" i="36"/>
  <c r="AH164" i="36"/>
  <c r="AF165" i="36"/>
  <c r="AA166" i="36"/>
  <c r="Z166" i="36"/>
  <c r="X166" i="36"/>
  <c r="AE165" i="36"/>
  <c r="AD165" i="36"/>
  <c r="AC166" i="36"/>
  <c r="AC166" i="34"/>
  <c r="T167" i="34"/>
  <c r="Q167" i="34"/>
  <c r="Z166" i="34"/>
  <c r="AN10" i="34" s="1"/>
  <c r="P167" i="34"/>
  <c r="Y166" i="34"/>
  <c r="O167" i="34"/>
  <c r="X166" i="34"/>
  <c r="AL10" i="34" s="1"/>
  <c r="AA166" i="34"/>
  <c r="R167" i="34"/>
  <c r="N166" i="34"/>
  <c r="W165" i="34"/>
  <c r="AB166" i="34"/>
  <c r="S167" i="34"/>
  <c r="AE165" i="34"/>
  <c r="AD165" i="34"/>
  <c r="AR9" i="34" s="1"/>
  <c r="AV99" i="31"/>
  <c r="BK99" i="31" s="1"/>
  <c r="Y160" i="31"/>
  <c r="AM101" i="31" s="1"/>
  <c r="P161" i="31"/>
  <c r="BD100" i="31"/>
  <c r="BS100" i="31" s="1"/>
  <c r="AE159" i="31"/>
  <c r="O161" i="31"/>
  <c r="X160" i="31"/>
  <c r="AL101" i="31" s="1"/>
  <c r="Z160" i="31"/>
  <c r="AN101" i="31" s="1"/>
  <c r="Q161" i="31"/>
  <c r="W161" i="31"/>
  <c r="AK102" i="31" s="1"/>
  <c r="N162" i="31"/>
  <c r="T161" i="31"/>
  <c r="AC160" i="31"/>
  <c r="AW99" i="31"/>
  <c r="BL99" i="31" s="1"/>
  <c r="BA99" i="31"/>
  <c r="BP99" i="31" s="1"/>
  <c r="AX99" i="31"/>
  <c r="BM99" i="31" s="1"/>
  <c r="BE100" i="31"/>
  <c r="BT100" i="31" s="1"/>
  <c r="AX100" i="31"/>
  <c r="BM100" i="31" s="1"/>
  <c r="AV100" i="31"/>
  <c r="BK100" i="31" s="1"/>
  <c r="BD66" i="28"/>
  <c r="BS66" i="28" s="1"/>
  <c r="BE66" i="28"/>
  <c r="BT66" i="28" s="1"/>
  <c r="BE67" i="28"/>
  <c r="BT67" i="28" s="1"/>
  <c r="AV66" i="28"/>
  <c r="BK66" i="28" s="1"/>
  <c r="AW66" i="28"/>
  <c r="BL66" i="28" s="1"/>
  <c r="BA66" i="28"/>
  <c r="BP66" i="28" s="1"/>
  <c r="AX66" i="28"/>
  <c r="BM66" i="28" s="1"/>
  <c r="AC172" i="28"/>
  <c r="AQ69" i="28" s="1"/>
  <c r="T173" i="28"/>
  <c r="O173" i="28"/>
  <c r="X172" i="28"/>
  <c r="Y172" i="28"/>
  <c r="AM69" i="28" s="1"/>
  <c r="P173" i="28"/>
  <c r="W171" i="28"/>
  <c r="AK68" i="28" s="1"/>
  <c r="N172" i="28"/>
  <c r="Q173" i="28"/>
  <c r="Z172" i="28"/>
  <c r="AN69" i="28" s="1"/>
  <c r="AE171" i="28"/>
  <c r="AS68" i="28" s="1"/>
  <c r="AE171" i="14"/>
  <c r="AS101" i="14" s="1"/>
  <c r="AK99" i="20"/>
  <c r="AN99" i="20" s="1"/>
  <c r="Q173" i="14"/>
  <c r="Z172" i="14"/>
  <c r="AN102" i="14" s="1"/>
  <c r="T173" i="14"/>
  <c r="AC172" i="14"/>
  <c r="AQ102" i="14" s="1"/>
  <c r="N173" i="14"/>
  <c r="W172" i="14"/>
  <c r="O173" i="14"/>
  <c r="X172" i="14"/>
  <c r="P173" i="14"/>
  <c r="Y172" i="14"/>
  <c r="AB170" i="20"/>
  <c r="AF101" i="20"/>
  <c r="AH100" i="20"/>
  <c r="N172" i="20"/>
  <c r="W171" i="20"/>
  <c r="AA171" i="20" s="1"/>
  <c r="Z171" i="20"/>
  <c r="P173" i="20"/>
  <c r="Y172" i="20"/>
  <c r="AG102" i="20" s="1"/>
  <c r="AE100" i="20"/>
  <c r="AI100" i="20" s="1"/>
  <c r="AL100" i="20" s="1"/>
  <c r="AJ99" i="20"/>
  <c r="AM99" i="20" s="1"/>
  <c r="O173" i="20"/>
  <c r="X172" i="20"/>
  <c r="AQ101" i="31" l="1"/>
  <c r="AL69" i="28"/>
  <c r="AT9" i="34"/>
  <c r="AO10" i="34"/>
  <c r="BF9" i="34"/>
  <c r="AM10" i="34"/>
  <c r="BD9" i="34"/>
  <c r="AP10" i="34"/>
  <c r="BG9" i="34"/>
  <c r="AS9" i="34"/>
  <c r="AQ10" i="34"/>
  <c r="BH9" i="34"/>
  <c r="AS100" i="31"/>
  <c r="AG165" i="34"/>
  <c r="AK9" i="34"/>
  <c r="AH165" i="36"/>
  <c r="AF166" i="36"/>
  <c r="X167" i="36"/>
  <c r="Z167" i="36"/>
  <c r="AA167" i="36"/>
  <c r="AE166" i="36"/>
  <c r="AD166" i="36"/>
  <c r="AH166" i="36" s="1"/>
  <c r="AF166" i="34"/>
  <c r="Y167" i="36"/>
  <c r="AB167" i="36"/>
  <c r="AC167" i="36"/>
  <c r="W166" i="36"/>
  <c r="AG166" i="36" s="1"/>
  <c r="AB167" i="34"/>
  <c r="S168" i="34"/>
  <c r="Z167" i="34"/>
  <c r="AN11" i="34" s="1"/>
  <c r="Q168" i="34"/>
  <c r="T168" i="34"/>
  <c r="AC167" i="34"/>
  <c r="AA167" i="34"/>
  <c r="R168" i="34"/>
  <c r="N167" i="34"/>
  <c r="W166" i="34"/>
  <c r="AG166" i="34" s="1"/>
  <c r="AD166" i="34"/>
  <c r="AR10" i="34" s="1"/>
  <c r="AE166" i="34"/>
  <c r="AH165" i="34"/>
  <c r="P168" i="34"/>
  <c r="Y167" i="34"/>
  <c r="X167" i="34"/>
  <c r="AL11" i="34" s="1"/>
  <c r="O168" i="34"/>
  <c r="AC161" i="31"/>
  <c r="T162" i="31"/>
  <c r="N163" i="31"/>
  <c r="W162" i="31"/>
  <c r="AK103" i="31" s="1"/>
  <c r="AE160" i="31"/>
  <c r="X161" i="31"/>
  <c r="AL102" i="31" s="1"/>
  <c r="O162" i="31"/>
  <c r="Q162" i="31"/>
  <c r="Z161" i="31"/>
  <c r="AN102" i="31" s="1"/>
  <c r="Y161" i="31"/>
  <c r="AM102" i="31" s="1"/>
  <c r="P162" i="31"/>
  <c r="BE101" i="31"/>
  <c r="BT101" i="31" s="1"/>
  <c r="BA100" i="31"/>
  <c r="BP100" i="31" s="1"/>
  <c r="AW100" i="31"/>
  <c r="BL100" i="31" s="1"/>
  <c r="BD101" i="31"/>
  <c r="BS101" i="31" s="1"/>
  <c r="BD67" i="28"/>
  <c r="BS67" i="28" s="1"/>
  <c r="AX67" i="28"/>
  <c r="BM67" i="28" s="1"/>
  <c r="AV67" i="28"/>
  <c r="BK67" i="28" s="1"/>
  <c r="AW67" i="28"/>
  <c r="BL67" i="28" s="1"/>
  <c r="BA67" i="28"/>
  <c r="BP67" i="28" s="1"/>
  <c r="AC173" i="28"/>
  <c r="AQ70" i="28" s="1"/>
  <c r="T174" i="28"/>
  <c r="P174" i="28"/>
  <c r="Y173" i="28"/>
  <c r="AM70" i="28" s="1"/>
  <c r="W172" i="28"/>
  <c r="AK69" i="28" s="1"/>
  <c r="N173" i="28"/>
  <c r="Z173" i="28"/>
  <c r="AN70" i="28" s="1"/>
  <c r="Q174" i="28"/>
  <c r="X173" i="28"/>
  <c r="O174" i="28"/>
  <c r="AE172" i="28"/>
  <c r="AS69" i="28" s="1"/>
  <c r="AE172" i="14"/>
  <c r="AS102" i="14" s="1"/>
  <c r="P174" i="14"/>
  <c r="Y173" i="14"/>
  <c r="O174" i="14"/>
  <c r="X173" i="14"/>
  <c r="N174" i="14"/>
  <c r="W173" i="14"/>
  <c r="T174" i="14"/>
  <c r="AC173" i="14"/>
  <c r="AQ103" i="14" s="1"/>
  <c r="Q174" i="14"/>
  <c r="Z173" i="14"/>
  <c r="AN103" i="14" s="1"/>
  <c r="Z172" i="20"/>
  <c r="AB171" i="20"/>
  <c r="P174" i="20"/>
  <c r="Y173" i="20"/>
  <c r="AG103" i="20" s="1"/>
  <c r="O174" i="20"/>
  <c r="X173" i="20"/>
  <c r="AE101" i="20"/>
  <c r="AI101" i="20" s="1"/>
  <c r="AL101" i="20" s="1"/>
  <c r="AJ100" i="20"/>
  <c r="AM100" i="20" s="1"/>
  <c r="AK100" i="20"/>
  <c r="AN100" i="20" s="1"/>
  <c r="AF102" i="20"/>
  <c r="AH101" i="20"/>
  <c r="N173" i="20"/>
  <c r="W172" i="20"/>
  <c r="AA172" i="20" s="1"/>
  <c r="AQ102" i="31" l="1"/>
  <c r="AL70" i="28"/>
  <c r="AQ11" i="34"/>
  <c r="AP11" i="34"/>
  <c r="AS101" i="31"/>
  <c r="AM11" i="34"/>
  <c r="AO11" i="34"/>
  <c r="BH10" i="34"/>
  <c r="AS10" i="34"/>
  <c r="BG10" i="34"/>
  <c r="BD10" i="34"/>
  <c r="BF10" i="34"/>
  <c r="AT10" i="34"/>
  <c r="BC9" i="34"/>
  <c r="BE10" i="34"/>
  <c r="AK10" i="34"/>
  <c r="AX9" i="34"/>
  <c r="BA9" i="34"/>
  <c r="AY9" i="34"/>
  <c r="AW9" i="34"/>
  <c r="AZ9" i="34"/>
  <c r="BB9" i="34"/>
  <c r="AV9" i="34"/>
  <c r="AH166" i="34"/>
  <c r="AB168" i="36"/>
  <c r="AF167" i="36"/>
  <c r="Z168" i="36"/>
  <c r="Y168" i="36"/>
  <c r="X168" i="36"/>
  <c r="AE167" i="36"/>
  <c r="AD167" i="36"/>
  <c r="AC168" i="36"/>
  <c r="AA168" i="36"/>
  <c r="W167" i="36"/>
  <c r="AG167" i="36" s="1"/>
  <c r="T169" i="34"/>
  <c r="AC168" i="34"/>
  <c r="S169" i="34"/>
  <c r="AB168" i="34"/>
  <c r="AF167" i="34"/>
  <c r="Q169" i="34"/>
  <c r="Z168" i="34"/>
  <c r="AN12" i="34" s="1"/>
  <c r="N168" i="34"/>
  <c r="W167" i="34"/>
  <c r="AG167" i="34" s="1"/>
  <c r="AD167" i="34"/>
  <c r="AR11" i="34" s="1"/>
  <c r="AE167" i="34"/>
  <c r="X168" i="34"/>
  <c r="AL12" i="34" s="1"/>
  <c r="O169" i="34"/>
  <c r="P169" i="34"/>
  <c r="Y168" i="34"/>
  <c r="AA168" i="34"/>
  <c r="R169" i="34"/>
  <c r="P163" i="31"/>
  <c r="Y162" i="31"/>
  <c r="AM103" i="31" s="1"/>
  <c r="AE161" i="31"/>
  <c r="X162" i="31"/>
  <c r="AL103" i="31" s="1"/>
  <c r="O163" i="31"/>
  <c r="W163" i="31"/>
  <c r="AK104" i="31" s="1"/>
  <c r="N164" i="31"/>
  <c r="Q163" i="31"/>
  <c r="Z162" i="31"/>
  <c r="AN103" i="31" s="1"/>
  <c r="AC162" i="31"/>
  <c r="T163" i="31"/>
  <c r="BA101" i="31"/>
  <c r="BP101" i="31" s="1"/>
  <c r="AW101" i="31"/>
  <c r="BL101" i="31" s="1"/>
  <c r="AX101" i="31"/>
  <c r="BM101" i="31" s="1"/>
  <c r="AV102" i="31"/>
  <c r="BK102" i="31" s="1"/>
  <c r="BE102" i="31"/>
  <c r="BT102" i="31" s="1"/>
  <c r="BD102" i="31"/>
  <c r="BS102" i="31" s="1"/>
  <c r="AV101" i="31"/>
  <c r="BK101" i="31" s="1"/>
  <c r="BD68" i="28"/>
  <c r="BS68" i="28" s="1"/>
  <c r="BE69" i="28"/>
  <c r="BT69" i="28" s="1"/>
  <c r="BE68" i="28"/>
  <c r="BT68" i="28" s="1"/>
  <c r="AX68" i="28"/>
  <c r="BM68" i="28" s="1"/>
  <c r="AW68" i="28"/>
  <c r="BL68" i="28" s="1"/>
  <c r="BA68" i="28"/>
  <c r="BP68" i="28" s="1"/>
  <c r="AV68" i="28"/>
  <c r="BK68" i="28" s="1"/>
  <c r="AC174" i="28"/>
  <c r="AQ71" i="28" s="1"/>
  <c r="T175" i="28"/>
  <c r="N174" i="28"/>
  <c r="W173" i="28"/>
  <c r="AK70" i="28" s="1"/>
  <c r="P175" i="28"/>
  <c r="Y174" i="28"/>
  <c r="AM71" i="28" s="1"/>
  <c r="O175" i="28"/>
  <c r="X174" i="28"/>
  <c r="AE173" i="28"/>
  <c r="AS70" i="28" s="1"/>
  <c r="Q175" i="28"/>
  <c r="Z174" i="28"/>
  <c r="AN71" i="28" s="1"/>
  <c r="AE173" i="14"/>
  <c r="AS103" i="14" s="1"/>
  <c r="O175" i="14"/>
  <c r="X174" i="14"/>
  <c r="T175" i="14"/>
  <c r="AC174" i="14"/>
  <c r="AQ104" i="14" s="1"/>
  <c r="N175" i="14"/>
  <c r="W174" i="14"/>
  <c r="Q175" i="14"/>
  <c r="Z174" i="14"/>
  <c r="AN104" i="14" s="1"/>
  <c r="AK101" i="20"/>
  <c r="AN101" i="20" s="1"/>
  <c r="P175" i="14"/>
  <c r="Y174" i="14"/>
  <c r="Z173" i="20"/>
  <c r="N174" i="20"/>
  <c r="W173" i="20"/>
  <c r="AA173" i="20" s="1"/>
  <c r="X174" i="20"/>
  <c r="O175" i="20"/>
  <c r="P175" i="20"/>
  <c r="Y174" i="20"/>
  <c r="AG104" i="20" s="1"/>
  <c r="AH102" i="20"/>
  <c r="AF103" i="20"/>
  <c r="AE102" i="20"/>
  <c r="AI102" i="20" s="1"/>
  <c r="AL102" i="20" s="1"/>
  <c r="AJ101" i="20"/>
  <c r="AM101" i="20" s="1"/>
  <c r="AB172" i="20"/>
  <c r="AQ103" i="31" l="1"/>
  <c r="AL71" i="28"/>
  <c r="AS102" i="31"/>
  <c r="AQ12" i="34"/>
  <c r="CR9" i="34" s="1"/>
  <c r="AP12" i="34"/>
  <c r="AK11" i="34"/>
  <c r="AS11" i="34"/>
  <c r="CU8" i="34"/>
  <c r="CM9" i="34"/>
  <c r="BC10" i="34"/>
  <c r="AT11" i="34"/>
  <c r="AO12" i="34"/>
  <c r="AM12" i="34"/>
  <c r="BE12" i="34" s="1"/>
  <c r="BT10" i="34" s="1"/>
  <c r="BD11" i="34"/>
  <c r="BG11" i="34"/>
  <c r="CV9" i="34"/>
  <c r="CO9" i="34"/>
  <c r="CW8" i="34"/>
  <c r="BE11" i="34"/>
  <c r="BH11" i="34"/>
  <c r="BF11" i="34"/>
  <c r="AV10" i="34"/>
  <c r="AY10" i="34"/>
  <c r="AZ10" i="34"/>
  <c r="AW10" i="34"/>
  <c r="BA10" i="34"/>
  <c r="BB10" i="34"/>
  <c r="AX10" i="34"/>
  <c r="AH167" i="34"/>
  <c r="AF168" i="36"/>
  <c r="AH167" i="36"/>
  <c r="AB169" i="36"/>
  <c r="AA169" i="36"/>
  <c r="AC169" i="36"/>
  <c r="W168" i="36"/>
  <c r="AG168" i="36" s="1"/>
  <c r="AE168" i="36"/>
  <c r="AD168" i="36"/>
  <c r="X169" i="36"/>
  <c r="Y169" i="36"/>
  <c r="Z169" i="36"/>
  <c r="P170" i="34"/>
  <c r="Y169" i="34"/>
  <c r="AF168" i="34"/>
  <c r="AD168" i="34"/>
  <c r="AR12" i="34" s="1"/>
  <c r="AE168" i="34"/>
  <c r="S170" i="34"/>
  <c r="AB169" i="34"/>
  <c r="T170" i="34"/>
  <c r="AC169" i="34"/>
  <c r="X169" i="34"/>
  <c r="AL13" i="34" s="1"/>
  <c r="O170" i="34"/>
  <c r="W168" i="34"/>
  <c r="AG168" i="34" s="1"/>
  <c r="N169" i="34"/>
  <c r="Q170" i="34"/>
  <c r="Z169" i="34"/>
  <c r="AN13" i="34" s="1"/>
  <c r="R170" i="34"/>
  <c r="AA169" i="34"/>
  <c r="T164" i="31"/>
  <c r="AC163" i="31"/>
  <c r="O164" i="31"/>
  <c r="X163" i="31"/>
  <c r="AL104" i="31" s="1"/>
  <c r="AE162" i="31"/>
  <c r="Z163" i="31"/>
  <c r="AN104" i="31" s="1"/>
  <c r="Q164" i="31"/>
  <c r="W164" i="31"/>
  <c r="AK105" i="31" s="1"/>
  <c r="N165" i="31"/>
  <c r="P164" i="31"/>
  <c r="Y163" i="31"/>
  <c r="AM104" i="31" s="1"/>
  <c r="AV103" i="31"/>
  <c r="BK103" i="31" s="1"/>
  <c r="AW102" i="31"/>
  <c r="BL102" i="31" s="1"/>
  <c r="BA102" i="31"/>
  <c r="BP102" i="31" s="1"/>
  <c r="BE103" i="31"/>
  <c r="BT103" i="31" s="1"/>
  <c r="AX102" i="31"/>
  <c r="BM102" i="31" s="1"/>
  <c r="BD103" i="31"/>
  <c r="BS103" i="31" s="1"/>
  <c r="BD69" i="28"/>
  <c r="BS69" i="28" s="1"/>
  <c r="AW69" i="28"/>
  <c r="BL69" i="28" s="1"/>
  <c r="AX69" i="28"/>
  <c r="BM69" i="28" s="1"/>
  <c r="AV69" i="28"/>
  <c r="BK69" i="28" s="1"/>
  <c r="BA69" i="28"/>
  <c r="BP69" i="28" s="1"/>
  <c r="P176" i="28"/>
  <c r="Y175" i="28"/>
  <c r="AM72" i="28" s="1"/>
  <c r="Z175" i="28"/>
  <c r="AN72" i="28" s="1"/>
  <c r="Q176" i="28"/>
  <c r="N175" i="28"/>
  <c r="W174" i="28"/>
  <c r="AK71" i="28" s="1"/>
  <c r="AE174" i="28"/>
  <c r="AS71" i="28" s="1"/>
  <c r="AC175" i="28"/>
  <c r="AQ72" i="28" s="1"/>
  <c r="T176" i="28"/>
  <c r="O176" i="28"/>
  <c r="X175" i="28"/>
  <c r="AE174" i="14"/>
  <c r="AS104" i="14" s="1"/>
  <c r="P176" i="14"/>
  <c r="Y175" i="14"/>
  <c r="T176" i="14"/>
  <c r="AC175" i="14"/>
  <c r="AQ105" i="14" s="1"/>
  <c r="Q176" i="14"/>
  <c r="Z175" i="14"/>
  <c r="AN105" i="14" s="1"/>
  <c r="N176" i="14"/>
  <c r="W175" i="14"/>
  <c r="O176" i="14"/>
  <c r="X175" i="14"/>
  <c r="AB173" i="20"/>
  <c r="W174" i="20"/>
  <c r="AA174" i="20" s="1"/>
  <c r="N175" i="20"/>
  <c r="AK102" i="20"/>
  <c r="AN102" i="20" s="1"/>
  <c r="X175" i="20"/>
  <c r="O176" i="20"/>
  <c r="AE103" i="20"/>
  <c r="AI103" i="20" s="1"/>
  <c r="AL103" i="20" s="1"/>
  <c r="AJ102" i="20"/>
  <c r="AM102" i="20" s="1"/>
  <c r="AF104" i="20"/>
  <c r="AH103" i="20"/>
  <c r="Y175" i="20"/>
  <c r="AG105" i="20" s="1"/>
  <c r="P176" i="20"/>
  <c r="Z174" i="20"/>
  <c r="AQ104" i="31" l="1"/>
  <c r="AL72" i="28"/>
  <c r="AQ13" i="34"/>
  <c r="AS103" i="31"/>
  <c r="AP13" i="34"/>
  <c r="AS12" i="34"/>
  <c r="CT8" i="34" s="1"/>
  <c r="BT11" i="34"/>
  <c r="AT12" i="34"/>
  <c r="CT9" i="34" s="1"/>
  <c r="CS9" i="34"/>
  <c r="AM13" i="34"/>
  <c r="BE13" i="34" s="1"/>
  <c r="BT13" i="34" s="1"/>
  <c r="AO13" i="34"/>
  <c r="AK12" i="34"/>
  <c r="CR8" i="34" s="1"/>
  <c r="BC11" i="34"/>
  <c r="BT12" i="34"/>
  <c r="BT9" i="34"/>
  <c r="BG12" i="34"/>
  <c r="CQ9" i="34"/>
  <c r="CX9" i="34"/>
  <c r="CP9" i="34"/>
  <c r="CW9" i="34"/>
  <c r="CX8" i="34"/>
  <c r="BF12" i="34"/>
  <c r="BH12" i="34"/>
  <c r="CV8" i="34"/>
  <c r="CN9" i="34"/>
  <c r="CU9" i="34"/>
  <c r="BD12" i="34"/>
  <c r="AX11" i="34"/>
  <c r="BB11" i="34"/>
  <c r="AV11" i="34"/>
  <c r="BA11" i="34"/>
  <c r="AZ11" i="34"/>
  <c r="AY11" i="34"/>
  <c r="AW11" i="34"/>
  <c r="AH168" i="36"/>
  <c r="AH168" i="34"/>
  <c r="AA170" i="36"/>
  <c r="X170" i="36"/>
  <c r="AD169" i="36"/>
  <c r="AE169" i="36"/>
  <c r="AB170" i="36"/>
  <c r="AC170" i="36"/>
  <c r="AF169" i="36"/>
  <c r="Z170" i="36"/>
  <c r="W169" i="36"/>
  <c r="AG169" i="36" s="1"/>
  <c r="Y170" i="36"/>
  <c r="R171" i="34"/>
  <c r="AA170" i="34"/>
  <c r="Y170" i="34"/>
  <c r="P171" i="34"/>
  <c r="N170" i="34"/>
  <c r="W169" i="34"/>
  <c r="AG169" i="34" s="1"/>
  <c r="Q171" i="34"/>
  <c r="Z170" i="34"/>
  <c r="AN14" i="34" s="1"/>
  <c r="X170" i="34"/>
  <c r="AL14" i="34" s="1"/>
  <c r="O171" i="34"/>
  <c r="AE169" i="34"/>
  <c r="AD169" i="34"/>
  <c r="AR13" i="34" s="1"/>
  <c r="AC170" i="34"/>
  <c r="T171" i="34"/>
  <c r="AF169" i="34"/>
  <c r="S171" i="34"/>
  <c r="AB170" i="34"/>
  <c r="Y164" i="31"/>
  <c r="AM105" i="31" s="1"/>
  <c r="P165" i="31"/>
  <c r="Z164" i="31"/>
  <c r="AN105" i="31" s="1"/>
  <c r="Q165" i="31"/>
  <c r="BD104" i="31"/>
  <c r="BS104" i="31" s="1"/>
  <c r="AE163" i="31"/>
  <c r="O165" i="31"/>
  <c r="X164" i="31"/>
  <c r="AL105" i="31" s="1"/>
  <c r="N166" i="31"/>
  <c r="W165" i="31"/>
  <c r="AK106" i="31" s="1"/>
  <c r="AC164" i="31"/>
  <c r="T165" i="31"/>
  <c r="AW103" i="31"/>
  <c r="BL103" i="31" s="1"/>
  <c r="BA103" i="31"/>
  <c r="BP103" i="31" s="1"/>
  <c r="BE104" i="31"/>
  <c r="BT104" i="31" s="1"/>
  <c r="AX103" i="31"/>
  <c r="BM103" i="31" s="1"/>
  <c r="BD70" i="28"/>
  <c r="BS70" i="28" s="1"/>
  <c r="BE70" i="28"/>
  <c r="BT70" i="28" s="1"/>
  <c r="BE71" i="28"/>
  <c r="BT71" i="28" s="1"/>
  <c r="AX70" i="28"/>
  <c r="BM70" i="28" s="1"/>
  <c r="AW70" i="28"/>
  <c r="BL70" i="28" s="1"/>
  <c r="AV70" i="28"/>
  <c r="BK70" i="28" s="1"/>
  <c r="BA70" i="28"/>
  <c r="BP70" i="28" s="1"/>
  <c r="Y176" i="28"/>
  <c r="AM73" i="28" s="1"/>
  <c r="P177" i="28"/>
  <c r="N176" i="28"/>
  <c r="W175" i="28"/>
  <c r="AK72" i="28" s="1"/>
  <c r="Z176" i="28"/>
  <c r="AN73" i="28" s="1"/>
  <c r="Q177" i="28"/>
  <c r="O177" i="28"/>
  <c r="X176" i="28"/>
  <c r="AL73" i="28" s="1"/>
  <c r="AE175" i="28"/>
  <c r="AS72" i="28" s="1"/>
  <c r="AC176" i="28"/>
  <c r="AQ73" i="28" s="1"/>
  <c r="T177" i="28"/>
  <c r="AE175" i="14"/>
  <c r="AS105" i="14" s="1"/>
  <c r="N177" i="14"/>
  <c r="W176" i="14"/>
  <c r="T177" i="14"/>
  <c r="AC176" i="14"/>
  <c r="AQ106" i="14" s="1"/>
  <c r="O177" i="14"/>
  <c r="X176" i="14"/>
  <c r="Q177" i="14"/>
  <c r="Z176" i="14"/>
  <c r="AN106" i="14" s="1"/>
  <c r="AB174" i="20"/>
  <c r="P177" i="14"/>
  <c r="Y176" i="14"/>
  <c r="AK103" i="20"/>
  <c r="AN103" i="20" s="1"/>
  <c r="Z175" i="20"/>
  <c r="Y176" i="20"/>
  <c r="AG106" i="20" s="1"/>
  <c r="P177" i="20"/>
  <c r="AF105" i="20"/>
  <c r="AH104" i="20"/>
  <c r="AE104" i="20"/>
  <c r="AI104" i="20" s="1"/>
  <c r="AL104" i="20" s="1"/>
  <c r="AJ103" i="20"/>
  <c r="AM103" i="20" s="1"/>
  <c r="X176" i="20"/>
  <c r="O177" i="20"/>
  <c r="W175" i="20"/>
  <c r="AA175" i="20" s="1"/>
  <c r="N176" i="20"/>
  <c r="AQ105" i="31" l="1"/>
  <c r="AS104" i="31"/>
  <c r="AQ14" i="34"/>
  <c r="AP14" i="34"/>
  <c r="AS13" i="34"/>
  <c r="BC12" i="34"/>
  <c r="BR12" i="34" s="1"/>
  <c r="AT13" i="34"/>
  <c r="AK13" i="34"/>
  <c r="AO14" i="34"/>
  <c r="AM14" i="34"/>
  <c r="BG13" i="34"/>
  <c r="BV13" i="34" s="1"/>
  <c r="BS10" i="34"/>
  <c r="BS12" i="34"/>
  <c r="BS9" i="34"/>
  <c r="BS11" i="34"/>
  <c r="BH13" i="34"/>
  <c r="BW13" i="34" s="1"/>
  <c r="BV11" i="34"/>
  <c r="BV12" i="34"/>
  <c r="BV9" i="34"/>
  <c r="BV10" i="34"/>
  <c r="BW11" i="34"/>
  <c r="BW12" i="34"/>
  <c r="BW9" i="34"/>
  <c r="BW10" i="34"/>
  <c r="BU11" i="34"/>
  <c r="BU12" i="34"/>
  <c r="BU9" i="34"/>
  <c r="BU10" i="34"/>
  <c r="BD13" i="34"/>
  <c r="BS13" i="34" s="1"/>
  <c r="BF13" i="34"/>
  <c r="BU13" i="34" s="1"/>
  <c r="CQ8" i="34"/>
  <c r="CP8" i="34"/>
  <c r="CO8" i="34"/>
  <c r="AV12" i="34"/>
  <c r="AW12" i="34"/>
  <c r="AX12" i="34"/>
  <c r="BM11" i="34" s="1"/>
  <c r="CN8" i="34"/>
  <c r="AZ12" i="34"/>
  <c r="AY12" i="34"/>
  <c r="BA12" i="34"/>
  <c r="BB12" i="34"/>
  <c r="CS8" i="34"/>
  <c r="CM8" i="34"/>
  <c r="AH169" i="36"/>
  <c r="AF170" i="36"/>
  <c r="W170" i="36"/>
  <c r="AG170" i="36" s="1"/>
  <c r="Z171" i="36"/>
  <c r="AE170" i="36"/>
  <c r="AD170" i="36"/>
  <c r="X171" i="36"/>
  <c r="AA171" i="36"/>
  <c r="AC171" i="36"/>
  <c r="AB171" i="36"/>
  <c r="Y171" i="36"/>
  <c r="N171" i="34"/>
  <c r="W170" i="34"/>
  <c r="AG170" i="34" s="1"/>
  <c r="Y171" i="34"/>
  <c r="P172" i="34"/>
  <c r="T172" i="34"/>
  <c r="AC171" i="34"/>
  <c r="AH169" i="34"/>
  <c r="AE170" i="34"/>
  <c r="AD170" i="34"/>
  <c r="AR14" i="34" s="1"/>
  <c r="S172" i="34"/>
  <c r="AB171" i="34"/>
  <c r="X171" i="34"/>
  <c r="AL15" i="34" s="1"/>
  <c r="O172" i="34"/>
  <c r="R172" i="34"/>
  <c r="AA171" i="34"/>
  <c r="AF170" i="34"/>
  <c r="Q172" i="34"/>
  <c r="Z171" i="34"/>
  <c r="AN15" i="34" s="1"/>
  <c r="O166" i="31"/>
  <c r="X165" i="31"/>
  <c r="AL106" i="31" s="1"/>
  <c r="BD105" i="31"/>
  <c r="BS105" i="31" s="1"/>
  <c r="AE164" i="31"/>
  <c r="Q166" i="31"/>
  <c r="Z165" i="31"/>
  <c r="AN106" i="31" s="1"/>
  <c r="AC165" i="31"/>
  <c r="T166" i="31"/>
  <c r="N167" i="31"/>
  <c r="W166" i="31"/>
  <c r="AK107" i="31" s="1"/>
  <c r="Y165" i="31"/>
  <c r="AM106" i="31" s="1"/>
  <c r="P166" i="31"/>
  <c r="BE105" i="31"/>
  <c r="BT105" i="31" s="1"/>
  <c r="AV105" i="31"/>
  <c r="BK105" i="31" s="1"/>
  <c r="BA104" i="31"/>
  <c r="BP104" i="31" s="1"/>
  <c r="AW104" i="31"/>
  <c r="BL104" i="31" s="1"/>
  <c r="AV104" i="31"/>
  <c r="BK104" i="31" s="1"/>
  <c r="AX104" i="31"/>
  <c r="BM104" i="31" s="1"/>
  <c r="BD71" i="28"/>
  <c r="BS71" i="28" s="1"/>
  <c r="BE72" i="28"/>
  <c r="BT72" i="28" s="1"/>
  <c r="AV71" i="28"/>
  <c r="BK71" i="28" s="1"/>
  <c r="AW71" i="28"/>
  <c r="BL71" i="28" s="1"/>
  <c r="AX71" i="28"/>
  <c r="BM71" i="28" s="1"/>
  <c r="BA71" i="28"/>
  <c r="BP71" i="28" s="1"/>
  <c r="T178" i="28"/>
  <c r="AC177" i="28"/>
  <c r="AQ74" i="28" s="1"/>
  <c r="N177" i="28"/>
  <c r="W176" i="28"/>
  <c r="AK73" i="28" s="1"/>
  <c r="Y177" i="28"/>
  <c r="AM74" i="28" s="1"/>
  <c r="P178" i="28"/>
  <c r="AE176" i="28"/>
  <c r="AS73" i="28" s="1"/>
  <c r="Z177" i="28"/>
  <c r="AN74" i="28" s="1"/>
  <c r="Q178" i="28"/>
  <c r="X177" i="28"/>
  <c r="AL74" i="28" s="1"/>
  <c r="O178" i="28"/>
  <c r="AE176" i="14"/>
  <c r="AS106" i="14" s="1"/>
  <c r="T178" i="14"/>
  <c r="AC177" i="14"/>
  <c r="AQ107" i="14" s="1"/>
  <c r="Z176" i="20"/>
  <c r="Q178" i="14"/>
  <c r="Z177" i="14"/>
  <c r="AN107" i="14" s="1"/>
  <c r="O178" i="14"/>
  <c r="X177" i="14"/>
  <c r="P178" i="14"/>
  <c r="Y177" i="14"/>
  <c r="N178" i="14"/>
  <c r="W177" i="14"/>
  <c r="W176" i="20"/>
  <c r="AA176" i="20" s="1"/>
  <c r="N177" i="20"/>
  <c r="AF106" i="20"/>
  <c r="AH105" i="20"/>
  <c r="AK104" i="20"/>
  <c r="AN104" i="20" s="1"/>
  <c r="AB175" i="20"/>
  <c r="X177" i="20"/>
  <c r="O178" i="20"/>
  <c r="AE105" i="20"/>
  <c r="AJ104" i="20"/>
  <c r="AM104" i="20" s="1"/>
  <c r="P178" i="20"/>
  <c r="Y177" i="20"/>
  <c r="AG107" i="20" s="1"/>
  <c r="AQ106" i="31" l="1"/>
  <c r="AS105" i="31"/>
  <c r="AQ15" i="34"/>
  <c r="BC13" i="34"/>
  <c r="BR13" i="34" s="1"/>
  <c r="AP15" i="34"/>
  <c r="AS14" i="34"/>
  <c r="BR10" i="34"/>
  <c r="BR9" i="34"/>
  <c r="BR11" i="34"/>
  <c r="AT14" i="34"/>
  <c r="AM15" i="34"/>
  <c r="BE15" i="34" s="1"/>
  <c r="BT15" i="34" s="1"/>
  <c r="AO15" i="34"/>
  <c r="BF15" i="34" s="1"/>
  <c r="BU15" i="34" s="1"/>
  <c r="AK14" i="34"/>
  <c r="BH14" i="34"/>
  <c r="BW14" i="34" s="1"/>
  <c r="BF14" i="34"/>
  <c r="BU14" i="34" s="1"/>
  <c r="BD14" i="34"/>
  <c r="BS14" i="34" s="1"/>
  <c r="BE14" i="34"/>
  <c r="BT14" i="34" s="1"/>
  <c r="BG14" i="34"/>
  <c r="BV14" i="34" s="1"/>
  <c r="BQ11" i="34"/>
  <c r="BQ12" i="34"/>
  <c r="BQ9" i="34"/>
  <c r="BQ10" i="34"/>
  <c r="BP11" i="34"/>
  <c r="BP12" i="34"/>
  <c r="BP9" i="34"/>
  <c r="BP10" i="34"/>
  <c r="BN11" i="34"/>
  <c r="BN12" i="34"/>
  <c r="BN9" i="34"/>
  <c r="BN10" i="34"/>
  <c r="BO11" i="34"/>
  <c r="BO12" i="34"/>
  <c r="BO9" i="34"/>
  <c r="BO10" i="34"/>
  <c r="BM12" i="34"/>
  <c r="BM9" i="34"/>
  <c r="BM10" i="34"/>
  <c r="BL12" i="34"/>
  <c r="BL9" i="34"/>
  <c r="BL10" i="34"/>
  <c r="BK11" i="34"/>
  <c r="BK12" i="34"/>
  <c r="BK9" i="34"/>
  <c r="BK10" i="34"/>
  <c r="AV13" i="34"/>
  <c r="BK13" i="34" s="1"/>
  <c r="BA13" i="34"/>
  <c r="BP13" i="34" s="1"/>
  <c r="AX13" i="34"/>
  <c r="BM13" i="34" s="1"/>
  <c r="AY13" i="34"/>
  <c r="BN13" i="34" s="1"/>
  <c r="BB13" i="34"/>
  <c r="BQ13" i="34" s="1"/>
  <c r="AW13" i="34"/>
  <c r="BL13" i="34" s="1"/>
  <c r="AZ13" i="34"/>
  <c r="BO13" i="34" s="1"/>
  <c r="BL11" i="34"/>
  <c r="AH170" i="36"/>
  <c r="AF171" i="36"/>
  <c r="Z172" i="36"/>
  <c r="W171" i="36"/>
  <c r="AG171" i="36" s="1"/>
  <c r="AB172" i="36"/>
  <c r="AC172" i="36"/>
  <c r="Y172" i="36"/>
  <c r="AA172" i="36"/>
  <c r="X172" i="36"/>
  <c r="AE171" i="36"/>
  <c r="AD171" i="36"/>
  <c r="Y172" i="34"/>
  <c r="P173" i="34"/>
  <c r="N172" i="34"/>
  <c r="W171" i="34"/>
  <c r="AG171" i="34" s="1"/>
  <c r="AC172" i="34"/>
  <c r="T173" i="34"/>
  <c r="R173" i="34"/>
  <c r="AA172" i="34"/>
  <c r="AE171" i="34"/>
  <c r="AD171" i="34"/>
  <c r="AR15" i="34" s="1"/>
  <c r="S173" i="34"/>
  <c r="AB172" i="34"/>
  <c r="AF171" i="34"/>
  <c r="AH170" i="34"/>
  <c r="Q173" i="34"/>
  <c r="Z172" i="34"/>
  <c r="AN16" i="34" s="1"/>
  <c r="X172" i="34"/>
  <c r="AL16" i="34" s="1"/>
  <c r="O173" i="34"/>
  <c r="T167" i="31"/>
  <c r="AC166" i="31"/>
  <c r="Q167" i="31"/>
  <c r="Z166" i="31"/>
  <c r="AN107" i="31" s="1"/>
  <c r="Y166" i="31"/>
  <c r="AM107" i="31" s="1"/>
  <c r="P167" i="31"/>
  <c r="N168" i="31"/>
  <c r="W167" i="31"/>
  <c r="AK108" i="31" s="1"/>
  <c r="BD106" i="31"/>
  <c r="BS106" i="31" s="1"/>
  <c r="AE165" i="31"/>
  <c r="O167" i="31"/>
  <c r="X166" i="31"/>
  <c r="AL107" i="31" s="1"/>
  <c r="BA105" i="31"/>
  <c r="BP105" i="31" s="1"/>
  <c r="AW105" i="31"/>
  <c r="BL105" i="31" s="1"/>
  <c r="BE106" i="31"/>
  <c r="BT106" i="31" s="1"/>
  <c r="AX106" i="31"/>
  <c r="BM106" i="31" s="1"/>
  <c r="AV106" i="31"/>
  <c r="BK106" i="31" s="1"/>
  <c r="AX105" i="31"/>
  <c r="BM105" i="31" s="1"/>
  <c r="BD72" i="28"/>
  <c r="BS72" i="28" s="1"/>
  <c r="AV72" i="28"/>
  <c r="BK72" i="28" s="1"/>
  <c r="AX72" i="28"/>
  <c r="BM72" i="28" s="1"/>
  <c r="AW72" i="28"/>
  <c r="BL72" i="28" s="1"/>
  <c r="BA72" i="28"/>
  <c r="BP72" i="28" s="1"/>
  <c r="W177" i="28"/>
  <c r="AK74" i="28" s="1"/>
  <c r="N178" i="28"/>
  <c r="Y178" i="28"/>
  <c r="AM75" i="28" s="1"/>
  <c r="P179" i="28"/>
  <c r="O179" i="28"/>
  <c r="X178" i="28"/>
  <c r="AL75" i="28" s="1"/>
  <c r="AE177" i="28"/>
  <c r="AS74" i="28" s="1"/>
  <c r="Q179" i="28"/>
  <c r="Z178" i="28"/>
  <c r="AN75" i="28" s="1"/>
  <c r="AC178" i="28"/>
  <c r="AQ75" i="28" s="1"/>
  <c r="T179" i="28"/>
  <c r="AE177" i="14"/>
  <c r="AS107" i="14" s="1"/>
  <c r="N179" i="14"/>
  <c r="W178" i="14"/>
  <c r="P179" i="14"/>
  <c r="Y178" i="14"/>
  <c r="O179" i="14"/>
  <c r="X178" i="14"/>
  <c r="Q179" i="14"/>
  <c r="Z178" i="14"/>
  <c r="AN108" i="14" s="1"/>
  <c r="T179" i="14"/>
  <c r="AC178" i="14"/>
  <c r="AQ108" i="14" s="1"/>
  <c r="AB176" i="20"/>
  <c r="AK105" i="20"/>
  <c r="AN105" i="20" s="1"/>
  <c r="O179" i="20"/>
  <c r="X178" i="20"/>
  <c r="P179" i="20"/>
  <c r="Y178" i="20"/>
  <c r="AG108" i="20" s="1"/>
  <c r="AE106" i="20"/>
  <c r="AI106" i="20" s="1"/>
  <c r="AL106" i="20" s="1"/>
  <c r="AJ105" i="20"/>
  <c r="AM105" i="20" s="1"/>
  <c r="Z177" i="20"/>
  <c r="AI105" i="20"/>
  <c r="AL105" i="20" s="1"/>
  <c r="AF107" i="20"/>
  <c r="AH106" i="20"/>
  <c r="N178" i="20"/>
  <c r="W177" i="20"/>
  <c r="AA177" i="20" s="1"/>
  <c r="AQ107" i="31" l="1"/>
  <c r="AS106" i="31"/>
  <c r="AQ16" i="34"/>
  <c r="AS15" i="34"/>
  <c r="BC14" i="34"/>
  <c r="BR14" i="34" s="1"/>
  <c r="AP16" i="34"/>
  <c r="AT15" i="34"/>
  <c r="AK15" i="34"/>
  <c r="AM16" i="34"/>
  <c r="AO16" i="34"/>
  <c r="BF16" i="34" s="1"/>
  <c r="BU16" i="34" s="1"/>
  <c r="BD15" i="34"/>
  <c r="BS15" i="34" s="1"/>
  <c r="BH15" i="34"/>
  <c r="BW15" i="34" s="1"/>
  <c r="BG15" i="34"/>
  <c r="BV15" i="34" s="1"/>
  <c r="AV14" i="34"/>
  <c r="BK14" i="34" s="1"/>
  <c r="BB14" i="34"/>
  <c r="BQ14" i="34" s="1"/>
  <c r="AZ14" i="34"/>
  <c r="BO14" i="34" s="1"/>
  <c r="BA14" i="34"/>
  <c r="BP14" i="34" s="1"/>
  <c r="AW14" i="34"/>
  <c r="BL14" i="34" s="1"/>
  <c r="AY14" i="34"/>
  <c r="BN14" i="34" s="1"/>
  <c r="AX14" i="34"/>
  <c r="BM14" i="34" s="1"/>
  <c r="Y173" i="36"/>
  <c r="W172" i="36"/>
  <c r="AG172" i="36" s="1"/>
  <c r="Z173" i="36"/>
  <c r="AC173" i="36"/>
  <c r="AF172" i="36"/>
  <c r="AF172" i="34"/>
  <c r="AH171" i="36"/>
  <c r="AE172" i="36"/>
  <c r="AD172" i="36"/>
  <c r="X173" i="36"/>
  <c r="AA173" i="36"/>
  <c r="AB173" i="36"/>
  <c r="AC173" i="34"/>
  <c r="T174" i="34"/>
  <c r="Y173" i="34"/>
  <c r="P174" i="34"/>
  <c r="Z173" i="34"/>
  <c r="AN17" i="34" s="1"/>
  <c r="Q174" i="34"/>
  <c r="AE172" i="34"/>
  <c r="AD172" i="34"/>
  <c r="AR16" i="34" s="1"/>
  <c r="AH171" i="34"/>
  <c r="AB173" i="34"/>
  <c r="S174" i="34"/>
  <c r="X173" i="34"/>
  <c r="AL17" i="34" s="1"/>
  <c r="O174" i="34"/>
  <c r="W172" i="34"/>
  <c r="AG172" i="34" s="1"/>
  <c r="N173" i="34"/>
  <c r="R174" i="34"/>
  <c r="AA173" i="34"/>
  <c r="BD107" i="31"/>
  <c r="BS107" i="31" s="1"/>
  <c r="AE166" i="31"/>
  <c r="O168" i="31"/>
  <c r="X167" i="31"/>
  <c r="AL108" i="31" s="1"/>
  <c r="W168" i="31"/>
  <c r="AK109" i="31" s="1"/>
  <c r="N169" i="31"/>
  <c r="P168" i="31"/>
  <c r="Y167" i="31"/>
  <c r="AM108" i="31" s="1"/>
  <c r="Z167" i="31"/>
  <c r="AN108" i="31" s="1"/>
  <c r="Q168" i="31"/>
  <c r="T168" i="31"/>
  <c r="AC167" i="31"/>
  <c r="BA106" i="31"/>
  <c r="BP106" i="31" s="1"/>
  <c r="AW106" i="31"/>
  <c r="BL106" i="31" s="1"/>
  <c r="BE107" i="31"/>
  <c r="BT107" i="31" s="1"/>
  <c r="BD73" i="28"/>
  <c r="BS73" i="28" s="1"/>
  <c r="BE74" i="28"/>
  <c r="BT74" i="28" s="1"/>
  <c r="BE73" i="28"/>
  <c r="BT73" i="28" s="1"/>
  <c r="AW73" i="28"/>
  <c r="BL73" i="28" s="1"/>
  <c r="BA73" i="28"/>
  <c r="BP73" i="28" s="1"/>
  <c r="AV73" i="28"/>
  <c r="BK73" i="28" s="1"/>
  <c r="AX73" i="28"/>
  <c r="BM73" i="28" s="1"/>
  <c r="X179" i="28"/>
  <c r="AL76" i="28" s="1"/>
  <c r="O180" i="28"/>
  <c r="W178" i="28"/>
  <c r="AK75" i="28" s="1"/>
  <c r="N179" i="28"/>
  <c r="AE178" i="28"/>
  <c r="AS75" i="28" s="1"/>
  <c r="T180" i="28"/>
  <c r="AC179" i="28"/>
  <c r="AQ76" i="28" s="1"/>
  <c r="Z179" i="28"/>
  <c r="AN76" i="28" s="1"/>
  <c r="Q180" i="28"/>
  <c r="Y179" i="28"/>
  <c r="AM76" i="28" s="1"/>
  <c r="P180" i="28"/>
  <c r="AE178" i="14"/>
  <c r="AS108" i="14" s="1"/>
  <c r="O180" i="14"/>
  <c r="X179" i="14"/>
  <c r="Q180" i="14"/>
  <c r="Z179" i="14"/>
  <c r="AN109" i="14" s="1"/>
  <c r="P180" i="14"/>
  <c r="Y179" i="14"/>
  <c r="T180" i="14"/>
  <c r="AC179" i="14"/>
  <c r="AQ109" i="14" s="1"/>
  <c r="N180" i="14"/>
  <c r="W179" i="14"/>
  <c r="AK106" i="20"/>
  <c r="AN106" i="20" s="1"/>
  <c r="N179" i="20"/>
  <c r="W178" i="20"/>
  <c r="AA178" i="20" s="1"/>
  <c r="AH107" i="20"/>
  <c r="AF108" i="20"/>
  <c r="AB177" i="20"/>
  <c r="AE107" i="20"/>
  <c r="AJ106" i="20"/>
  <c r="AM106" i="20" s="1"/>
  <c r="P180" i="20"/>
  <c r="Y179" i="20"/>
  <c r="AG109" i="20" s="1"/>
  <c r="Z178" i="20"/>
  <c r="O180" i="20"/>
  <c r="X179" i="20"/>
  <c r="AQ108" i="31" l="1"/>
  <c r="AS107" i="31"/>
  <c r="AQ17" i="34"/>
  <c r="BC15" i="34"/>
  <c r="BR15" i="34" s="1"/>
  <c r="AS16" i="34"/>
  <c r="AP17" i="34"/>
  <c r="AT16" i="34"/>
  <c r="AM17" i="34"/>
  <c r="BE17" i="34" s="1"/>
  <c r="BT17" i="34" s="1"/>
  <c r="AK16" i="34"/>
  <c r="AO17" i="34"/>
  <c r="BF17" i="34" s="1"/>
  <c r="BU17" i="34" s="1"/>
  <c r="BG16" i="34"/>
  <c r="BV16" i="34" s="1"/>
  <c r="BH16" i="34"/>
  <c r="BW16" i="34" s="1"/>
  <c r="BD16" i="34"/>
  <c r="BS16" i="34" s="1"/>
  <c r="BE16" i="34"/>
  <c r="BT16" i="34" s="1"/>
  <c r="AV15" i="34"/>
  <c r="BK15" i="34" s="1"/>
  <c r="AY15" i="34"/>
  <c r="BN15" i="34" s="1"/>
  <c r="AX15" i="34"/>
  <c r="BM15" i="34" s="1"/>
  <c r="BB15" i="34"/>
  <c r="BQ15" i="34" s="1"/>
  <c r="AZ15" i="34"/>
  <c r="BO15" i="34" s="1"/>
  <c r="AW15" i="34"/>
  <c r="BL15" i="34" s="1"/>
  <c r="BA15" i="34"/>
  <c r="BP15" i="34" s="1"/>
  <c r="AH172" i="36"/>
  <c r="AC174" i="36"/>
  <c r="Z174" i="36"/>
  <c r="AF173" i="36"/>
  <c r="W173" i="36"/>
  <c r="AG173" i="36" s="1"/>
  <c r="Y174" i="36"/>
  <c r="AA174" i="36"/>
  <c r="AE173" i="36"/>
  <c r="AD173" i="36"/>
  <c r="AB174" i="36"/>
  <c r="X174" i="36"/>
  <c r="W173" i="34"/>
  <c r="AG173" i="34" s="1"/>
  <c r="N174" i="34"/>
  <c r="S175" i="34"/>
  <c r="AB174" i="34"/>
  <c r="AC174" i="34"/>
  <c r="T175" i="34"/>
  <c r="AH172" i="34"/>
  <c r="AA174" i="34"/>
  <c r="R175" i="34"/>
  <c r="Y174" i="34"/>
  <c r="P175" i="34"/>
  <c r="Z174" i="34"/>
  <c r="AN18" i="34" s="1"/>
  <c r="Q175" i="34"/>
  <c r="O175" i="34"/>
  <c r="X174" i="34"/>
  <c r="AL18" i="34" s="1"/>
  <c r="AE173" i="34"/>
  <c r="AD173" i="34"/>
  <c r="AR17" i="34" s="1"/>
  <c r="AF173" i="34"/>
  <c r="Y168" i="31"/>
  <c r="AM109" i="31" s="1"/>
  <c r="P169" i="31"/>
  <c r="W169" i="31"/>
  <c r="AK110" i="31" s="1"/>
  <c r="N170" i="31"/>
  <c r="T169" i="31"/>
  <c r="AC168" i="31"/>
  <c r="AQ109" i="31" s="1"/>
  <c r="Q169" i="31"/>
  <c r="Z168" i="31"/>
  <c r="AN109" i="31" s="1"/>
  <c r="BD108" i="31"/>
  <c r="BS108" i="31" s="1"/>
  <c r="AE167" i="31"/>
  <c r="X168" i="31"/>
  <c r="AL109" i="31" s="1"/>
  <c r="O169" i="31"/>
  <c r="BE108" i="31"/>
  <c r="BT108" i="31" s="1"/>
  <c r="AW107" i="31"/>
  <c r="BL107" i="31" s="1"/>
  <c r="BA107" i="31"/>
  <c r="BP107" i="31" s="1"/>
  <c r="AX107" i="31"/>
  <c r="BM107" i="31" s="1"/>
  <c r="AV107" i="31"/>
  <c r="BK107" i="31" s="1"/>
  <c r="BD74" i="28"/>
  <c r="BS74" i="28" s="1"/>
  <c r="AV74" i="28"/>
  <c r="BK74" i="28" s="1"/>
  <c r="AX74" i="28"/>
  <c r="BM74" i="28" s="1"/>
  <c r="AW74" i="28"/>
  <c r="BL74" i="28" s="1"/>
  <c r="BA74" i="28"/>
  <c r="BP74" i="28" s="1"/>
  <c r="AE179" i="28"/>
  <c r="AS76" i="28" s="1"/>
  <c r="O181" i="28"/>
  <c r="X180" i="28"/>
  <c r="AL77" i="28" s="1"/>
  <c r="N180" i="28"/>
  <c r="W179" i="28"/>
  <c r="AK76" i="28" s="1"/>
  <c r="Y180" i="28"/>
  <c r="AM77" i="28" s="1"/>
  <c r="P181" i="28"/>
  <c r="Q181" i="28"/>
  <c r="Z180" i="28"/>
  <c r="AN77" i="28" s="1"/>
  <c r="AC180" i="28"/>
  <c r="AQ77" i="28" s="1"/>
  <c r="T181" i="28"/>
  <c r="AE179" i="14"/>
  <c r="AS109" i="14" s="1"/>
  <c r="Q181" i="14"/>
  <c r="Z180" i="14"/>
  <c r="AN110" i="14" s="1"/>
  <c r="N181" i="14"/>
  <c r="W180" i="14"/>
  <c r="T181" i="14"/>
  <c r="AC180" i="14"/>
  <c r="AQ110" i="14" s="1"/>
  <c r="P181" i="14"/>
  <c r="Y180" i="14"/>
  <c r="AB178" i="20"/>
  <c r="O181" i="14"/>
  <c r="X180" i="14"/>
  <c r="Z179" i="20"/>
  <c r="AE108" i="20"/>
  <c r="AI108" i="20" s="1"/>
  <c r="AL108" i="20" s="1"/>
  <c r="AJ107" i="20"/>
  <c r="AM107" i="20" s="1"/>
  <c r="O181" i="20"/>
  <c r="X180" i="20"/>
  <c r="P181" i="20"/>
  <c r="Y180" i="20"/>
  <c r="AG110" i="20" s="1"/>
  <c r="AF109" i="20"/>
  <c r="AH108" i="20"/>
  <c r="AK107" i="20"/>
  <c r="AN107" i="20" s="1"/>
  <c r="AI107" i="20"/>
  <c r="AL107" i="20" s="1"/>
  <c r="N180" i="20"/>
  <c r="W179" i="20"/>
  <c r="AA179" i="20" s="1"/>
  <c r="AS108" i="31" l="1"/>
  <c r="AQ18" i="34"/>
  <c r="AS17" i="34"/>
  <c r="BC16" i="34"/>
  <c r="BR16" i="34" s="1"/>
  <c r="AP18" i="34"/>
  <c r="AT17" i="34"/>
  <c r="AM18" i="34"/>
  <c r="AK17" i="34"/>
  <c r="AO18" i="34"/>
  <c r="BD17" i="34"/>
  <c r="BS17" i="34" s="1"/>
  <c r="BH17" i="34"/>
  <c r="BW17" i="34" s="1"/>
  <c r="BG17" i="34"/>
  <c r="BV17" i="34" s="1"/>
  <c r="AV16" i="34"/>
  <c r="BK16" i="34" s="1"/>
  <c r="BB16" i="34"/>
  <c r="BQ16" i="34" s="1"/>
  <c r="AY16" i="34"/>
  <c r="BN16" i="34" s="1"/>
  <c r="AZ16" i="34"/>
  <c r="BO16" i="34" s="1"/>
  <c r="BA16" i="34"/>
  <c r="BP16" i="34" s="1"/>
  <c r="AX16" i="34"/>
  <c r="BM16" i="34" s="1"/>
  <c r="AW16" i="34"/>
  <c r="BL16" i="34" s="1"/>
  <c r="AH173" i="36"/>
  <c r="AB175" i="36"/>
  <c r="AF174" i="36"/>
  <c r="Z175" i="36"/>
  <c r="AC175" i="36"/>
  <c r="X175" i="36"/>
  <c r="AA175" i="36"/>
  <c r="AE174" i="36"/>
  <c r="AD174" i="36"/>
  <c r="W174" i="36"/>
  <c r="AG174" i="36" s="1"/>
  <c r="Y175" i="36"/>
  <c r="AF174" i="34"/>
  <c r="W174" i="34"/>
  <c r="AG174" i="34" s="1"/>
  <c r="N175" i="34"/>
  <c r="S176" i="34"/>
  <c r="AB175" i="34"/>
  <c r="Z175" i="34"/>
  <c r="AN19" i="34" s="1"/>
  <c r="Q176" i="34"/>
  <c r="AD174" i="34"/>
  <c r="AR18" i="34" s="1"/>
  <c r="AE174" i="34"/>
  <c r="P176" i="34"/>
  <c r="Y175" i="34"/>
  <c r="X175" i="34"/>
  <c r="AL19" i="34" s="1"/>
  <c r="O176" i="34"/>
  <c r="R176" i="34"/>
  <c r="AA175" i="34"/>
  <c r="AH173" i="34"/>
  <c r="AC175" i="34"/>
  <c r="T176" i="34"/>
  <c r="T170" i="31"/>
  <c r="AC169" i="31"/>
  <c r="AQ110" i="31" s="1"/>
  <c r="BD109" i="31"/>
  <c r="BS109" i="31" s="1"/>
  <c r="AE168" i="31"/>
  <c r="Z169" i="31"/>
  <c r="AN110" i="31" s="1"/>
  <c r="Q170" i="31"/>
  <c r="P170" i="31"/>
  <c r="Y169" i="31"/>
  <c r="AM110" i="31" s="1"/>
  <c r="W170" i="31"/>
  <c r="AK111" i="31" s="1"/>
  <c r="N171" i="31"/>
  <c r="X169" i="31"/>
  <c r="AL110" i="31" s="1"/>
  <c r="O170" i="31"/>
  <c r="AV109" i="31"/>
  <c r="BK109" i="31" s="1"/>
  <c r="AW108" i="31"/>
  <c r="BL108" i="31" s="1"/>
  <c r="BA108" i="31"/>
  <c r="BP108" i="31" s="1"/>
  <c r="AX109" i="31"/>
  <c r="BM109" i="31" s="1"/>
  <c r="BE109" i="31"/>
  <c r="BT109" i="31" s="1"/>
  <c r="AX108" i="31"/>
  <c r="BM108" i="31" s="1"/>
  <c r="AV108" i="31"/>
  <c r="BK108" i="31" s="1"/>
  <c r="BD75" i="28"/>
  <c r="BS75" i="28" s="1"/>
  <c r="BE75" i="28"/>
  <c r="BT75" i="28" s="1"/>
  <c r="AW75" i="28"/>
  <c r="BL75" i="28" s="1"/>
  <c r="AV75" i="28"/>
  <c r="BK75" i="28" s="1"/>
  <c r="AX75" i="28"/>
  <c r="BM75" i="28" s="1"/>
  <c r="BA75" i="28"/>
  <c r="BP75" i="28" s="1"/>
  <c r="AE180" i="28"/>
  <c r="AS77" i="28" s="1"/>
  <c r="AC181" i="28"/>
  <c r="AQ78" i="28" s="1"/>
  <c r="T182" i="28"/>
  <c r="N181" i="28"/>
  <c r="W180" i="28"/>
  <c r="AK77" i="28" s="1"/>
  <c r="O182" i="28"/>
  <c r="X181" i="28"/>
  <c r="AL78" i="28" s="1"/>
  <c r="Q182" i="28"/>
  <c r="Z181" i="28"/>
  <c r="AN78" i="28" s="1"/>
  <c r="P182" i="28"/>
  <c r="Y181" i="28"/>
  <c r="AM78" i="28" s="1"/>
  <c r="AE180" i="14"/>
  <c r="AS110" i="14" s="1"/>
  <c r="N182" i="14"/>
  <c r="W181" i="14"/>
  <c r="O182" i="14"/>
  <c r="X181" i="14"/>
  <c r="P182" i="14"/>
  <c r="Y181" i="14"/>
  <c r="T182" i="14"/>
  <c r="AC181" i="14"/>
  <c r="AQ111" i="14" s="1"/>
  <c r="Q182" i="14"/>
  <c r="Z181" i="14"/>
  <c r="AN111" i="14" s="1"/>
  <c r="AK108" i="20"/>
  <c r="AN108" i="20" s="1"/>
  <c r="X181" i="20"/>
  <c r="O182" i="20"/>
  <c r="N181" i="20"/>
  <c r="W180" i="20"/>
  <c r="AA180" i="20" s="1"/>
  <c r="Z180" i="20"/>
  <c r="AB179" i="20"/>
  <c r="AF110" i="20"/>
  <c r="AH109" i="20"/>
  <c r="P182" i="20"/>
  <c r="Y181" i="20"/>
  <c r="AG111" i="20" s="1"/>
  <c r="AE109" i="20"/>
  <c r="AJ108" i="20"/>
  <c r="AM108" i="20" s="1"/>
  <c r="AS109" i="31" l="1"/>
  <c r="AQ19" i="34"/>
  <c r="AS18" i="34"/>
  <c r="BC17" i="34"/>
  <c r="BR17" i="34" s="1"/>
  <c r="AP19" i="34"/>
  <c r="AT18" i="34"/>
  <c r="AM19" i="34"/>
  <c r="BE19" i="34" s="1"/>
  <c r="BT19" i="34" s="1"/>
  <c r="AO19" i="34"/>
  <c r="BF19" i="34" s="1"/>
  <c r="BU19" i="34" s="1"/>
  <c r="BF18" i="34"/>
  <c r="BU18" i="34" s="1"/>
  <c r="AK18" i="34"/>
  <c r="BG18" i="34"/>
  <c r="BV18" i="34" s="1"/>
  <c r="BH18" i="34"/>
  <c r="BW18" i="34" s="1"/>
  <c r="BD18" i="34"/>
  <c r="BS18" i="34" s="1"/>
  <c r="BE18" i="34"/>
  <c r="BT18" i="34" s="1"/>
  <c r="AV17" i="34"/>
  <c r="BK17" i="34" s="1"/>
  <c r="AX17" i="34"/>
  <c r="BM17" i="34" s="1"/>
  <c r="AY17" i="34"/>
  <c r="BN17" i="34" s="1"/>
  <c r="BA17" i="34"/>
  <c r="BP17" i="34" s="1"/>
  <c r="AW17" i="34"/>
  <c r="BL17" i="34" s="1"/>
  <c r="AZ17" i="34"/>
  <c r="BO17" i="34" s="1"/>
  <c r="BB17" i="34"/>
  <c r="BQ17" i="34" s="1"/>
  <c r="AH174" i="34"/>
  <c r="AF175" i="34"/>
  <c r="Z176" i="36"/>
  <c r="AF175" i="36"/>
  <c r="W175" i="36"/>
  <c r="AG175" i="36" s="1"/>
  <c r="AB176" i="36"/>
  <c r="AC176" i="36"/>
  <c r="AH174" i="36"/>
  <c r="AA176" i="36"/>
  <c r="Y176" i="36"/>
  <c r="AD175" i="36"/>
  <c r="AE175" i="36"/>
  <c r="X176" i="36"/>
  <c r="W175" i="34"/>
  <c r="AG175" i="34" s="1"/>
  <c r="N176" i="34"/>
  <c r="AA176" i="34"/>
  <c r="R177" i="34"/>
  <c r="Z176" i="34"/>
  <c r="AN20" i="34" s="1"/>
  <c r="Q177" i="34"/>
  <c r="O177" i="34"/>
  <c r="X176" i="34"/>
  <c r="AL20" i="34" s="1"/>
  <c r="AE175" i="34"/>
  <c r="AD175" i="34"/>
  <c r="AR19" i="34" s="1"/>
  <c r="S177" i="34"/>
  <c r="AB176" i="34"/>
  <c r="T177" i="34"/>
  <c r="AC176" i="34"/>
  <c r="P177" i="34"/>
  <c r="Y176" i="34"/>
  <c r="O171" i="31"/>
  <c r="X170" i="31"/>
  <c r="AL111" i="31" s="1"/>
  <c r="BD110" i="31"/>
  <c r="BS110" i="31" s="1"/>
  <c r="AE169" i="31"/>
  <c r="P171" i="31"/>
  <c r="Y170" i="31"/>
  <c r="AM111" i="31" s="1"/>
  <c r="Z170" i="31"/>
  <c r="AN111" i="31" s="1"/>
  <c r="Q171" i="31"/>
  <c r="W171" i="31"/>
  <c r="AK112" i="31" s="1"/>
  <c r="N172" i="31"/>
  <c r="T171" i="31"/>
  <c r="AC170" i="31"/>
  <c r="AQ111" i="31" s="1"/>
  <c r="BE110" i="31"/>
  <c r="BT110" i="31" s="1"/>
  <c r="AX110" i="31"/>
  <c r="BM110" i="31" s="1"/>
  <c r="BA109" i="31"/>
  <c r="BP109" i="31" s="1"/>
  <c r="AW109" i="31"/>
  <c r="BL109" i="31" s="1"/>
  <c r="BD76" i="28"/>
  <c r="BS76" i="28" s="1"/>
  <c r="BE77" i="28"/>
  <c r="BT77" i="28" s="1"/>
  <c r="BE76" i="28"/>
  <c r="BT76" i="28" s="1"/>
  <c r="AV76" i="28"/>
  <c r="BK76" i="28" s="1"/>
  <c r="AX76" i="28"/>
  <c r="BM76" i="28" s="1"/>
  <c r="BA76" i="28"/>
  <c r="BP76" i="28" s="1"/>
  <c r="AW76" i="28"/>
  <c r="BL76" i="28" s="1"/>
  <c r="N182" i="28"/>
  <c r="W181" i="28"/>
  <c r="AK78" i="28" s="1"/>
  <c r="AC182" i="28"/>
  <c r="AQ79" i="28" s="1"/>
  <c r="T183" i="28"/>
  <c r="P183" i="28"/>
  <c r="Y182" i="28"/>
  <c r="AM79" i="28" s="1"/>
  <c r="Q183" i="28"/>
  <c r="Z182" i="28"/>
  <c r="AN79" i="28" s="1"/>
  <c r="AE181" i="28"/>
  <c r="AS78" i="28" s="1"/>
  <c r="X182" i="28"/>
  <c r="AL79" i="28" s="1"/>
  <c r="O183" i="28"/>
  <c r="AE181" i="14"/>
  <c r="AS111" i="14" s="1"/>
  <c r="T183" i="14"/>
  <c r="AC182" i="14"/>
  <c r="AQ112" i="14" s="1"/>
  <c r="P183" i="14"/>
  <c r="Y182" i="14"/>
  <c r="O183" i="14"/>
  <c r="X182" i="14"/>
  <c r="Q183" i="14"/>
  <c r="Z182" i="14"/>
  <c r="AN112" i="14" s="1"/>
  <c r="N183" i="14"/>
  <c r="W182" i="14"/>
  <c r="Y182" i="20"/>
  <c r="AG112" i="20" s="1"/>
  <c r="P183" i="20"/>
  <c r="AE110" i="20"/>
  <c r="AI110" i="20" s="1"/>
  <c r="AL110" i="20" s="1"/>
  <c r="AJ109" i="20"/>
  <c r="AM109" i="20" s="1"/>
  <c r="AK109" i="20"/>
  <c r="AN109" i="20" s="1"/>
  <c r="AI109" i="20"/>
  <c r="AL109" i="20" s="1"/>
  <c r="AF111" i="20"/>
  <c r="AH110" i="20"/>
  <c r="AB180" i="20"/>
  <c r="W181" i="20"/>
  <c r="AA181" i="20" s="1"/>
  <c r="N182" i="20"/>
  <c r="X182" i="20"/>
  <c r="O183" i="20"/>
  <c r="Z181" i="20"/>
  <c r="AS110" i="31" l="1"/>
  <c r="AQ20" i="34"/>
  <c r="AS19" i="34"/>
  <c r="AP20" i="34"/>
  <c r="BC18" i="34"/>
  <c r="BR18" i="34" s="1"/>
  <c r="AT19" i="34"/>
  <c r="AM20" i="34"/>
  <c r="BE20" i="34" s="1"/>
  <c r="BT20" i="34" s="1"/>
  <c r="AO20" i="34"/>
  <c r="BF20" i="34" s="1"/>
  <c r="BU20" i="34" s="1"/>
  <c r="AK19" i="34"/>
  <c r="BD19" i="34"/>
  <c r="BS19" i="34" s="1"/>
  <c r="BH19" i="34"/>
  <c r="BW19" i="34" s="1"/>
  <c r="BG19" i="34"/>
  <c r="BV19" i="34" s="1"/>
  <c r="AX18" i="34"/>
  <c r="BM18" i="34" s="1"/>
  <c r="BB18" i="34"/>
  <c r="BQ18" i="34" s="1"/>
  <c r="AZ18" i="34"/>
  <c r="BO18" i="34" s="1"/>
  <c r="AV18" i="34"/>
  <c r="BK18" i="34" s="1"/>
  <c r="AW18" i="34"/>
  <c r="BL18" i="34" s="1"/>
  <c r="BA18" i="34"/>
  <c r="BP18" i="34" s="1"/>
  <c r="AY18" i="34"/>
  <c r="BN18" i="34" s="1"/>
  <c r="AH175" i="36"/>
  <c r="Y177" i="36"/>
  <c r="AA177" i="36"/>
  <c r="W176" i="36"/>
  <c r="AG176" i="36" s="1"/>
  <c r="Z177" i="36"/>
  <c r="AF176" i="36"/>
  <c r="X177" i="36"/>
  <c r="AB177" i="36"/>
  <c r="AE176" i="36"/>
  <c r="AD176" i="36"/>
  <c r="AC177" i="36"/>
  <c r="W176" i="34"/>
  <c r="AG176" i="34" s="1"/>
  <c r="N177" i="34"/>
  <c r="AB177" i="34"/>
  <c r="S178" i="34"/>
  <c r="AH175" i="34"/>
  <c r="Z177" i="34"/>
  <c r="AN21" i="34" s="1"/>
  <c r="Q178" i="34"/>
  <c r="AF176" i="34"/>
  <c r="AE176" i="34"/>
  <c r="AD176" i="34"/>
  <c r="AR20" i="34" s="1"/>
  <c r="P178" i="34"/>
  <c r="Y177" i="34"/>
  <c r="AA177" i="34"/>
  <c r="R178" i="34"/>
  <c r="O178" i="34"/>
  <c r="X177" i="34"/>
  <c r="AL21" i="34" s="1"/>
  <c r="AC177" i="34"/>
  <c r="T178" i="34"/>
  <c r="AC171" i="31"/>
  <c r="AQ112" i="31" s="1"/>
  <c r="T172" i="31"/>
  <c r="Z171" i="31"/>
  <c r="AN112" i="31" s="1"/>
  <c r="Q172" i="31"/>
  <c r="Y171" i="31"/>
  <c r="AM112" i="31" s="1"/>
  <c r="P172" i="31"/>
  <c r="N173" i="31"/>
  <c r="W172" i="31"/>
  <c r="AK113" i="31" s="1"/>
  <c r="AV111" i="31"/>
  <c r="BK111" i="31" s="1"/>
  <c r="AE170" i="31"/>
  <c r="X171" i="31"/>
  <c r="AL112" i="31" s="1"/>
  <c r="O172" i="31"/>
  <c r="BE111" i="31"/>
  <c r="BT111" i="31" s="1"/>
  <c r="BA110" i="31"/>
  <c r="BP110" i="31" s="1"/>
  <c r="AW110" i="31"/>
  <c r="BL110" i="31" s="1"/>
  <c r="AV110" i="31"/>
  <c r="BK110" i="31" s="1"/>
  <c r="BD77" i="28"/>
  <c r="BS77" i="28" s="1"/>
  <c r="AX77" i="28"/>
  <c r="BM77" i="28" s="1"/>
  <c r="AW77" i="28"/>
  <c r="BL77" i="28" s="1"/>
  <c r="BA77" i="28"/>
  <c r="BP77" i="28" s="1"/>
  <c r="AV77" i="28"/>
  <c r="BK77" i="28" s="1"/>
  <c r="Z183" i="28"/>
  <c r="AN80" i="28" s="1"/>
  <c r="Q184" i="28"/>
  <c r="N183" i="28"/>
  <c r="W182" i="28"/>
  <c r="AK79" i="28" s="1"/>
  <c r="Y183" i="28"/>
  <c r="AM80" i="28" s="1"/>
  <c r="P184" i="28"/>
  <c r="AE182" i="28"/>
  <c r="AS79" i="28" s="1"/>
  <c r="T184" i="28"/>
  <c r="AC183" i="28"/>
  <c r="AQ80" i="28" s="1"/>
  <c r="X183" i="28"/>
  <c r="AL80" i="28" s="1"/>
  <c r="O184" i="28"/>
  <c r="AE182" i="14"/>
  <c r="AS112" i="14" s="1"/>
  <c r="N184" i="14"/>
  <c r="W183" i="14"/>
  <c r="P184" i="14"/>
  <c r="Y183" i="14"/>
  <c r="O184" i="14"/>
  <c r="X183" i="14"/>
  <c r="Q184" i="14"/>
  <c r="Z183" i="14"/>
  <c r="AN113" i="14" s="1"/>
  <c r="Z182" i="20"/>
  <c r="T184" i="14"/>
  <c r="AC183" i="14"/>
  <c r="AQ113" i="14" s="1"/>
  <c r="AK110" i="20"/>
  <c r="AN110" i="20" s="1"/>
  <c r="AB181" i="20"/>
  <c r="AF112" i="20"/>
  <c r="AH111" i="20"/>
  <c r="AE111" i="20"/>
  <c r="AJ110" i="20"/>
  <c r="AM110" i="20" s="1"/>
  <c r="Y183" i="20"/>
  <c r="AG113" i="20" s="1"/>
  <c r="P184" i="20"/>
  <c r="X183" i="20"/>
  <c r="O184" i="20"/>
  <c r="W182" i="20"/>
  <c r="AA182" i="20" s="1"/>
  <c r="N183" i="20"/>
  <c r="AS111" i="31" l="1"/>
  <c r="AQ21" i="34"/>
  <c r="AP21" i="34"/>
  <c r="AS20" i="34"/>
  <c r="BC19" i="34"/>
  <c r="BR19" i="34" s="1"/>
  <c r="AT20" i="34"/>
  <c r="AM21" i="34"/>
  <c r="AO21" i="34"/>
  <c r="BF21" i="34" s="1"/>
  <c r="BU21" i="34" s="1"/>
  <c r="AK20" i="34"/>
  <c r="BG20" i="34"/>
  <c r="BV20" i="34" s="1"/>
  <c r="BH20" i="34"/>
  <c r="BW20" i="34" s="1"/>
  <c r="BD20" i="34"/>
  <c r="BS20" i="34" s="1"/>
  <c r="AV19" i="34"/>
  <c r="BK19" i="34" s="1"/>
  <c r="AY19" i="34"/>
  <c r="BN19" i="34" s="1"/>
  <c r="BA19" i="34"/>
  <c r="BP19" i="34" s="1"/>
  <c r="AW19" i="34"/>
  <c r="BL19" i="34" s="1"/>
  <c r="AZ19" i="34"/>
  <c r="BO19" i="34" s="1"/>
  <c r="AX19" i="34"/>
  <c r="BM19" i="34" s="1"/>
  <c r="BB19" i="34"/>
  <c r="BQ19" i="34" s="1"/>
  <c r="AH176" i="34"/>
  <c r="AC178" i="36"/>
  <c r="W177" i="36"/>
  <c r="AG177" i="36" s="1"/>
  <c r="AA178" i="36"/>
  <c r="Y178" i="36"/>
  <c r="X178" i="36"/>
  <c r="AE177" i="36"/>
  <c r="AD177" i="36"/>
  <c r="AB178" i="36"/>
  <c r="AH176" i="36"/>
  <c r="Z178" i="36"/>
  <c r="AF177" i="36"/>
  <c r="AB178" i="34"/>
  <c r="S179" i="34"/>
  <c r="W177" i="34"/>
  <c r="AG177" i="34" s="1"/>
  <c r="N178" i="34"/>
  <c r="P179" i="34"/>
  <c r="Y178" i="34"/>
  <c r="AC178" i="34"/>
  <c r="T179" i="34"/>
  <c r="O179" i="34"/>
  <c r="X178" i="34"/>
  <c r="AL22" i="34" s="1"/>
  <c r="Z178" i="34"/>
  <c r="AN22" i="34" s="1"/>
  <c r="Q179" i="34"/>
  <c r="AA178" i="34"/>
  <c r="R179" i="34"/>
  <c r="AF177" i="34"/>
  <c r="AD177" i="34"/>
  <c r="AR21" i="34" s="1"/>
  <c r="AE177" i="34"/>
  <c r="BD111" i="31"/>
  <c r="BS111" i="31" s="1"/>
  <c r="W173" i="31"/>
  <c r="AK114" i="31" s="1"/>
  <c r="N174" i="31"/>
  <c r="O173" i="31"/>
  <c r="X172" i="31"/>
  <c r="AL113" i="31" s="1"/>
  <c r="P173" i="31"/>
  <c r="Y172" i="31"/>
  <c r="AM113" i="31" s="1"/>
  <c r="Z172" i="31"/>
  <c r="AN113" i="31" s="1"/>
  <c r="Q173" i="31"/>
  <c r="BD112" i="31"/>
  <c r="BS112" i="31" s="1"/>
  <c r="AE171" i="31"/>
  <c r="AC172" i="31"/>
  <c r="AQ113" i="31" s="1"/>
  <c r="T173" i="31"/>
  <c r="AX111" i="31"/>
  <c r="BM111" i="31" s="1"/>
  <c r="BE112" i="31"/>
  <c r="BT112" i="31" s="1"/>
  <c r="AW111" i="31"/>
  <c r="BL111" i="31" s="1"/>
  <c r="BA111" i="31"/>
  <c r="BP111" i="31" s="1"/>
  <c r="BD78" i="28"/>
  <c r="BS78" i="28" s="1"/>
  <c r="BE79" i="28"/>
  <c r="BT79" i="28" s="1"/>
  <c r="BE78" i="28"/>
  <c r="BT78" i="28" s="1"/>
  <c r="AV78" i="28"/>
  <c r="BK78" i="28" s="1"/>
  <c r="AX78" i="28"/>
  <c r="BM78" i="28" s="1"/>
  <c r="BA78" i="28"/>
  <c r="BP78" i="28" s="1"/>
  <c r="AW78" i="28"/>
  <c r="BL78" i="28" s="1"/>
  <c r="Y184" i="28"/>
  <c r="AM81" i="28" s="1"/>
  <c r="P185" i="28"/>
  <c r="AE183" i="28"/>
  <c r="AS80" i="28" s="1"/>
  <c r="AC184" i="28"/>
  <c r="AQ81" i="28" s="1"/>
  <c r="T185" i="28"/>
  <c r="X184" i="28"/>
  <c r="AL81" i="28" s="1"/>
  <c r="O185" i="28"/>
  <c r="N184" i="28"/>
  <c r="W183" i="28"/>
  <c r="AK80" i="28" s="1"/>
  <c r="Q185" i="28"/>
  <c r="Z184" i="28"/>
  <c r="AN81" i="28" s="1"/>
  <c r="AE183" i="14"/>
  <c r="AS113" i="14" s="1"/>
  <c r="O185" i="14"/>
  <c r="X184" i="14"/>
  <c r="P185" i="14"/>
  <c r="Y184" i="14"/>
  <c r="T185" i="14"/>
  <c r="AC184" i="14"/>
  <c r="AQ114" i="14" s="1"/>
  <c r="Q185" i="14"/>
  <c r="Z184" i="14"/>
  <c r="AN114" i="14" s="1"/>
  <c r="N185" i="14"/>
  <c r="W184" i="14"/>
  <c r="Z183" i="20"/>
  <c r="O185" i="20"/>
  <c r="X184" i="20"/>
  <c r="N184" i="20"/>
  <c r="W183" i="20"/>
  <c r="AA183" i="20" s="1"/>
  <c r="Y184" i="20"/>
  <c r="AG114" i="20" s="1"/>
  <c r="P185" i="20"/>
  <c r="AH112" i="20"/>
  <c r="AF113" i="20"/>
  <c r="AE112" i="20"/>
  <c r="AJ111" i="20"/>
  <c r="AM111" i="20" s="1"/>
  <c r="AK111" i="20"/>
  <c r="AN111" i="20" s="1"/>
  <c r="AI111" i="20"/>
  <c r="AL111" i="20" s="1"/>
  <c r="AB182" i="20"/>
  <c r="AS21" i="34" l="1"/>
  <c r="BC20" i="34"/>
  <c r="BR20" i="34" s="1"/>
  <c r="AS112" i="31"/>
  <c r="AQ22" i="34"/>
  <c r="AP22" i="34"/>
  <c r="AT21" i="34"/>
  <c r="AO22" i="34"/>
  <c r="BF22" i="34" s="1"/>
  <c r="BU22" i="34" s="1"/>
  <c r="AM22" i="34"/>
  <c r="BE22" i="34" s="1"/>
  <c r="BT22" i="34" s="1"/>
  <c r="AK21" i="34"/>
  <c r="BD21" i="34"/>
  <c r="BS21" i="34" s="1"/>
  <c r="BH21" i="34"/>
  <c r="BW21" i="34" s="1"/>
  <c r="BG21" i="34"/>
  <c r="BV21" i="34" s="1"/>
  <c r="BE21" i="34"/>
  <c r="BT21" i="34" s="1"/>
  <c r="AX20" i="34"/>
  <c r="BM20" i="34" s="1"/>
  <c r="AZ20" i="34"/>
  <c r="BO20" i="34" s="1"/>
  <c r="AV20" i="34"/>
  <c r="BK20" i="34" s="1"/>
  <c r="BA20" i="34"/>
  <c r="BP20" i="34" s="1"/>
  <c r="AY20" i="34"/>
  <c r="BN20" i="34" s="1"/>
  <c r="AW20" i="34"/>
  <c r="BL20" i="34" s="1"/>
  <c r="BB20" i="34"/>
  <c r="BQ20" i="34" s="1"/>
  <c r="AF178" i="36"/>
  <c r="Z179" i="36"/>
  <c r="AB179" i="36"/>
  <c r="W178" i="36"/>
  <c r="AG178" i="36" s="1"/>
  <c r="AC179" i="36"/>
  <c r="AH177" i="36"/>
  <c r="AD178" i="36"/>
  <c r="AE178" i="36"/>
  <c r="X179" i="36"/>
  <c r="Y179" i="36"/>
  <c r="AA179" i="36"/>
  <c r="N179" i="34"/>
  <c r="W178" i="34"/>
  <c r="AG178" i="34" s="1"/>
  <c r="AF178" i="34"/>
  <c r="AB179" i="34"/>
  <c r="S180" i="34"/>
  <c r="AC179" i="34"/>
  <c r="T180" i="34"/>
  <c r="AE178" i="34"/>
  <c r="AD178" i="34"/>
  <c r="AR22" i="34" s="1"/>
  <c r="P180" i="34"/>
  <c r="Y179" i="34"/>
  <c r="Q180" i="34"/>
  <c r="Z179" i="34"/>
  <c r="AN23" i="34" s="1"/>
  <c r="X179" i="34"/>
  <c r="AL23" i="34" s="1"/>
  <c r="O180" i="34"/>
  <c r="AH177" i="34"/>
  <c r="R180" i="34"/>
  <c r="AA179" i="34"/>
  <c r="P174" i="31"/>
  <c r="Y173" i="31"/>
  <c r="AM114" i="31" s="1"/>
  <c r="T174" i="31"/>
  <c r="AC173" i="31"/>
  <c r="AQ114" i="31" s="1"/>
  <c r="BD113" i="31"/>
  <c r="BS113" i="31" s="1"/>
  <c r="AE172" i="31"/>
  <c r="O174" i="31"/>
  <c r="X173" i="31"/>
  <c r="AL114" i="31" s="1"/>
  <c r="W174" i="31"/>
  <c r="AK115" i="31" s="1"/>
  <c r="N175" i="31"/>
  <c r="Q174" i="31"/>
  <c r="Z173" i="31"/>
  <c r="AN114" i="31" s="1"/>
  <c r="AV112" i="31"/>
  <c r="BK112" i="31" s="1"/>
  <c r="BE113" i="31"/>
  <c r="BT113" i="31" s="1"/>
  <c r="AW112" i="31"/>
  <c r="BL112" i="31" s="1"/>
  <c r="BA112" i="31"/>
  <c r="BP112" i="31" s="1"/>
  <c r="AX112" i="31"/>
  <c r="BM112" i="31" s="1"/>
  <c r="BD79" i="28"/>
  <c r="BS79" i="28" s="1"/>
  <c r="AX79" i="28"/>
  <c r="BM79" i="28" s="1"/>
  <c r="AV79" i="28"/>
  <c r="BK79" i="28" s="1"/>
  <c r="BA79" i="28"/>
  <c r="BP79" i="28" s="1"/>
  <c r="AW79" i="28"/>
  <c r="BL79" i="28" s="1"/>
  <c r="W184" i="28"/>
  <c r="AK81" i="28" s="1"/>
  <c r="N185" i="28"/>
  <c r="X185" i="28"/>
  <c r="AL82" i="28" s="1"/>
  <c r="O186" i="28"/>
  <c r="P186" i="28"/>
  <c r="Y185" i="28"/>
  <c r="AM82" i="28" s="1"/>
  <c r="Z185" i="28"/>
  <c r="AN82" i="28" s="1"/>
  <c r="Q186" i="28"/>
  <c r="AE184" i="28"/>
  <c r="AS81" i="28" s="1"/>
  <c r="T186" i="28"/>
  <c r="AC185" i="28"/>
  <c r="AQ82" i="28" s="1"/>
  <c r="AE184" i="14"/>
  <c r="AS114" i="14" s="1"/>
  <c r="N186" i="14"/>
  <c r="W185" i="14"/>
  <c r="Q186" i="14"/>
  <c r="Z185" i="14"/>
  <c r="AN115" i="14" s="1"/>
  <c r="P186" i="14"/>
  <c r="Y185" i="14"/>
  <c r="T186" i="14"/>
  <c r="AC185" i="14"/>
  <c r="AQ115" i="14" s="1"/>
  <c r="O186" i="14"/>
  <c r="X185" i="14"/>
  <c r="AB183" i="20"/>
  <c r="AF114" i="20"/>
  <c r="AH113" i="20"/>
  <c r="AK112" i="20"/>
  <c r="AN112" i="20" s="1"/>
  <c r="P186" i="20"/>
  <c r="Y185" i="20"/>
  <c r="AG115" i="20" s="1"/>
  <c r="Z184" i="20"/>
  <c r="AE113" i="20"/>
  <c r="AJ112" i="20"/>
  <c r="AM112" i="20" s="1"/>
  <c r="AI112" i="20"/>
  <c r="AL112" i="20" s="1"/>
  <c r="N185" i="20"/>
  <c r="W184" i="20"/>
  <c r="AA184" i="20" s="1"/>
  <c r="O186" i="20"/>
  <c r="X185" i="20"/>
  <c r="BC21" i="34" l="1"/>
  <c r="BR21" i="34" s="1"/>
  <c r="AS22" i="34"/>
  <c r="AS113" i="31"/>
  <c r="AQ23" i="34"/>
  <c r="AP23" i="34"/>
  <c r="AT22" i="34"/>
  <c r="AO23" i="34"/>
  <c r="BF23" i="34" s="1"/>
  <c r="BU23" i="34" s="1"/>
  <c r="AM23" i="34"/>
  <c r="AK22" i="34"/>
  <c r="BG22" i="34"/>
  <c r="BV22" i="34" s="1"/>
  <c r="BH22" i="34"/>
  <c r="BW22" i="34" s="1"/>
  <c r="BD22" i="34"/>
  <c r="BS22" i="34" s="1"/>
  <c r="AV21" i="34"/>
  <c r="BK21" i="34" s="1"/>
  <c r="AW21" i="34"/>
  <c r="BL21" i="34" s="1"/>
  <c r="BA21" i="34"/>
  <c r="BP21" i="34" s="1"/>
  <c r="AZ21" i="34"/>
  <c r="BO21" i="34" s="1"/>
  <c r="AY21" i="34"/>
  <c r="BN21" i="34" s="1"/>
  <c r="BB21" i="34"/>
  <c r="BQ21" i="34" s="1"/>
  <c r="AX21" i="34"/>
  <c r="BM21" i="34" s="1"/>
  <c r="AH178" i="36"/>
  <c r="AE179" i="36"/>
  <c r="AD179" i="36"/>
  <c r="Z180" i="36"/>
  <c r="AF179" i="36"/>
  <c r="X180" i="36"/>
  <c r="AA180" i="36"/>
  <c r="AC180" i="36"/>
  <c r="W179" i="36"/>
  <c r="AG179" i="36" s="1"/>
  <c r="AH178" i="34"/>
  <c r="Y180" i="36"/>
  <c r="AB180" i="36"/>
  <c r="W179" i="34"/>
  <c r="AG179" i="34" s="1"/>
  <c r="N180" i="34"/>
  <c r="Z180" i="34"/>
  <c r="AN24" i="34" s="1"/>
  <c r="Q181" i="34"/>
  <c r="Y180" i="34"/>
  <c r="P181" i="34"/>
  <c r="T181" i="34"/>
  <c r="AC180" i="34"/>
  <c r="AA180" i="34"/>
  <c r="R181" i="34"/>
  <c r="O181" i="34"/>
  <c r="X180" i="34"/>
  <c r="AL24" i="34" s="1"/>
  <c r="AE179" i="34"/>
  <c r="AD179" i="34"/>
  <c r="AR23" i="34" s="1"/>
  <c r="AB180" i="34"/>
  <c r="S181" i="34"/>
  <c r="AF179" i="34"/>
  <c r="Z174" i="31"/>
  <c r="AN115" i="31" s="1"/>
  <c r="Q175" i="31"/>
  <c r="O175" i="31"/>
  <c r="X174" i="31"/>
  <c r="AL115" i="31" s="1"/>
  <c r="W175" i="31"/>
  <c r="AK116" i="31" s="1"/>
  <c r="N176" i="31"/>
  <c r="BD114" i="31"/>
  <c r="BS114" i="31" s="1"/>
  <c r="AE173" i="31"/>
  <c r="AC174" i="31"/>
  <c r="AQ115" i="31" s="1"/>
  <c r="T175" i="31"/>
  <c r="Y174" i="31"/>
  <c r="AM115" i="31" s="1"/>
  <c r="P175" i="31"/>
  <c r="BE114" i="31"/>
  <c r="BT114" i="31" s="1"/>
  <c r="AX114" i="31"/>
  <c r="BM114" i="31" s="1"/>
  <c r="AW113" i="31"/>
  <c r="BL113" i="31" s="1"/>
  <c r="BA113" i="31"/>
  <c r="BP113" i="31" s="1"/>
  <c r="AX113" i="31"/>
  <c r="BM113" i="31" s="1"/>
  <c r="AV113" i="31"/>
  <c r="BK113" i="31" s="1"/>
  <c r="BD80" i="28"/>
  <c r="BS80" i="28" s="1"/>
  <c r="BE80" i="28"/>
  <c r="BT80" i="28" s="1"/>
  <c r="BE81" i="28"/>
  <c r="BT81" i="28" s="1"/>
  <c r="AV80" i="28"/>
  <c r="BK80" i="28" s="1"/>
  <c r="AX80" i="28"/>
  <c r="BM80" i="28" s="1"/>
  <c r="BA80" i="28"/>
  <c r="BP80" i="28" s="1"/>
  <c r="AW80" i="28"/>
  <c r="BL80" i="28" s="1"/>
  <c r="Q187" i="28"/>
  <c r="Z186" i="28"/>
  <c r="AN83" i="28" s="1"/>
  <c r="Y186" i="28"/>
  <c r="AM83" i="28" s="1"/>
  <c r="P187" i="28"/>
  <c r="X186" i="28"/>
  <c r="AL83" i="28" s="1"/>
  <c r="O187" i="28"/>
  <c r="AC186" i="28"/>
  <c r="AQ83" i="28" s="1"/>
  <c r="T187" i="28"/>
  <c r="AE185" i="28"/>
  <c r="AS82" i="28" s="1"/>
  <c r="N186" i="28"/>
  <c r="W185" i="28"/>
  <c r="AK82" i="28" s="1"/>
  <c r="AE185" i="14"/>
  <c r="AS115" i="14" s="1"/>
  <c r="Q187" i="14"/>
  <c r="Z186" i="14"/>
  <c r="AN116" i="14" s="1"/>
  <c r="T187" i="14"/>
  <c r="AC186" i="14"/>
  <c r="AQ116" i="14" s="1"/>
  <c r="O187" i="14"/>
  <c r="X186" i="14"/>
  <c r="P187" i="14"/>
  <c r="Y186" i="14"/>
  <c r="N187" i="14"/>
  <c r="W186" i="14"/>
  <c r="Z185" i="20"/>
  <c r="AE114" i="20"/>
  <c r="AI114" i="20" s="1"/>
  <c r="AL114" i="20" s="1"/>
  <c r="AJ113" i="20"/>
  <c r="AM113" i="20" s="1"/>
  <c r="P187" i="20"/>
  <c r="Y186" i="20"/>
  <c r="AG116" i="20" s="1"/>
  <c r="AF115" i="20"/>
  <c r="AH114" i="20"/>
  <c r="O187" i="20"/>
  <c r="X186" i="20"/>
  <c r="N186" i="20"/>
  <c r="W185" i="20"/>
  <c r="AA185" i="20" s="1"/>
  <c r="AB184" i="20"/>
  <c r="AI113" i="20"/>
  <c r="AL113" i="20" s="1"/>
  <c r="AK113" i="20"/>
  <c r="AN113" i="20" s="1"/>
  <c r="AS23" i="34" l="1"/>
  <c r="BC22" i="34"/>
  <c r="BR22" i="34" s="1"/>
  <c r="AS114" i="31"/>
  <c r="AP24" i="34"/>
  <c r="AQ24" i="34"/>
  <c r="AT23" i="34"/>
  <c r="AO24" i="34"/>
  <c r="BF24" i="34" s="1"/>
  <c r="BU24" i="34" s="1"/>
  <c r="AM24" i="34"/>
  <c r="BE24" i="34" s="1"/>
  <c r="BT24" i="34" s="1"/>
  <c r="AK23" i="34"/>
  <c r="BD23" i="34"/>
  <c r="BS23" i="34" s="1"/>
  <c r="BH23" i="34"/>
  <c r="BW23" i="34" s="1"/>
  <c r="BG23" i="34"/>
  <c r="BV23" i="34" s="1"/>
  <c r="BE23" i="34"/>
  <c r="BT23" i="34" s="1"/>
  <c r="AV22" i="34"/>
  <c r="BK22" i="34" s="1"/>
  <c r="BA22" i="34"/>
  <c r="BP22" i="34" s="1"/>
  <c r="AX22" i="34"/>
  <c r="BM22" i="34" s="1"/>
  <c r="AY22" i="34"/>
  <c r="BN22" i="34" s="1"/>
  <c r="BB22" i="34"/>
  <c r="BQ22" i="34" s="1"/>
  <c r="AZ22" i="34"/>
  <c r="BO22" i="34" s="1"/>
  <c r="AW22" i="34"/>
  <c r="BL22" i="34" s="1"/>
  <c r="AF180" i="34"/>
  <c r="W180" i="36"/>
  <c r="AG180" i="36" s="1"/>
  <c r="AC181" i="36"/>
  <c r="AA181" i="36"/>
  <c r="AH179" i="36"/>
  <c r="AB181" i="36"/>
  <c r="X181" i="36"/>
  <c r="Y181" i="36"/>
  <c r="AE180" i="36"/>
  <c r="AD180" i="36"/>
  <c r="AH179" i="34"/>
  <c r="AF180" i="36"/>
  <c r="Z181" i="36"/>
  <c r="X181" i="34"/>
  <c r="AL25" i="34" s="1"/>
  <c r="O182" i="34"/>
  <c r="AE180" i="34"/>
  <c r="AD180" i="34"/>
  <c r="AR24" i="34" s="1"/>
  <c r="Z181" i="34"/>
  <c r="AN25" i="34" s="1"/>
  <c r="Q182" i="34"/>
  <c r="R182" i="34"/>
  <c r="AA181" i="34"/>
  <c r="N181" i="34"/>
  <c r="W180" i="34"/>
  <c r="AG180" i="34" s="1"/>
  <c r="AB181" i="34"/>
  <c r="S182" i="34"/>
  <c r="Y181" i="34"/>
  <c r="P182" i="34"/>
  <c r="T182" i="34"/>
  <c r="AC181" i="34"/>
  <c r="AV114" i="31"/>
  <c r="BK114" i="31" s="1"/>
  <c r="Y175" i="31"/>
  <c r="AM116" i="31" s="1"/>
  <c r="P176" i="31"/>
  <c r="T176" i="31"/>
  <c r="AC175" i="31"/>
  <c r="AQ116" i="31" s="1"/>
  <c r="AV115" i="31"/>
  <c r="BK115" i="31" s="1"/>
  <c r="AE174" i="31"/>
  <c r="O176" i="31"/>
  <c r="X175" i="31"/>
  <c r="AL116" i="31" s="1"/>
  <c r="Z175" i="31"/>
  <c r="AN116" i="31" s="1"/>
  <c r="Q176" i="31"/>
  <c r="N177" i="31"/>
  <c r="W176" i="31"/>
  <c r="AK117" i="31" s="1"/>
  <c r="AW114" i="31"/>
  <c r="BL114" i="31" s="1"/>
  <c r="BA114" i="31"/>
  <c r="BP114" i="31" s="1"/>
  <c r="BE115" i="31"/>
  <c r="BT115" i="31" s="1"/>
  <c r="BD81" i="28"/>
  <c r="BS81" i="28" s="1"/>
  <c r="BE82" i="28"/>
  <c r="BT82" i="28" s="1"/>
  <c r="AV81" i="28"/>
  <c r="BK81" i="28" s="1"/>
  <c r="AX81" i="28"/>
  <c r="BM81" i="28" s="1"/>
  <c r="BA81" i="28"/>
  <c r="BP81" i="28" s="1"/>
  <c r="AW81" i="28"/>
  <c r="BL81" i="28" s="1"/>
  <c r="P188" i="28"/>
  <c r="Y187" i="28"/>
  <c r="AM84" i="28" s="1"/>
  <c r="Q188" i="28"/>
  <c r="Z187" i="28"/>
  <c r="AN84" i="28" s="1"/>
  <c r="W186" i="28"/>
  <c r="AK83" i="28" s="1"/>
  <c r="N187" i="28"/>
  <c r="AC187" i="28"/>
  <c r="AQ84" i="28" s="1"/>
  <c r="T188" i="28"/>
  <c r="X187" i="28"/>
  <c r="AL84" i="28" s="1"/>
  <c r="O188" i="28"/>
  <c r="AE186" i="28"/>
  <c r="AS83" i="28" s="1"/>
  <c r="AE186" i="14"/>
  <c r="AS116" i="14" s="1"/>
  <c r="N188" i="14"/>
  <c r="W187" i="14"/>
  <c r="O188" i="14"/>
  <c r="X187" i="14"/>
  <c r="T188" i="14"/>
  <c r="AC187" i="14"/>
  <c r="AQ117" i="14" s="1"/>
  <c r="P188" i="14"/>
  <c r="Y187" i="14"/>
  <c r="Q188" i="14"/>
  <c r="Z187" i="14"/>
  <c r="AN117" i="14" s="1"/>
  <c r="Z186" i="20"/>
  <c r="AK114" i="20"/>
  <c r="AN114" i="20" s="1"/>
  <c r="O188" i="20"/>
  <c r="X187" i="20"/>
  <c r="AB185" i="20"/>
  <c r="W186" i="20"/>
  <c r="AA186" i="20" s="1"/>
  <c r="N187" i="20"/>
  <c r="AF116" i="20"/>
  <c r="AH115" i="20"/>
  <c r="P188" i="20"/>
  <c r="Y187" i="20"/>
  <c r="AG117" i="20" s="1"/>
  <c r="AE115" i="20"/>
  <c r="AJ114" i="20"/>
  <c r="AM114" i="20" s="1"/>
  <c r="AS24" i="34" l="1"/>
  <c r="BC23" i="34"/>
  <c r="BR23" i="34" s="1"/>
  <c r="AQ25" i="34"/>
  <c r="AS115" i="31"/>
  <c r="AP25" i="34"/>
  <c r="AO25" i="34"/>
  <c r="BF25" i="34" s="1"/>
  <c r="BU25" i="34" s="1"/>
  <c r="AT24" i="34"/>
  <c r="AM25" i="34"/>
  <c r="BE25" i="34" s="1"/>
  <c r="BT25" i="34" s="1"/>
  <c r="AH180" i="36"/>
  <c r="AK24" i="34"/>
  <c r="BG24" i="34"/>
  <c r="BV24" i="34" s="1"/>
  <c r="BH24" i="34"/>
  <c r="BW24" i="34" s="1"/>
  <c r="BD24" i="34"/>
  <c r="BS24" i="34" s="1"/>
  <c r="AX23" i="34"/>
  <c r="BM23" i="34" s="1"/>
  <c r="AY23" i="34"/>
  <c r="BN23" i="34" s="1"/>
  <c r="BA23" i="34"/>
  <c r="BP23" i="34" s="1"/>
  <c r="AV23" i="34"/>
  <c r="BK23" i="34" s="1"/>
  <c r="AW23" i="34"/>
  <c r="BL23" i="34" s="1"/>
  <c r="AZ23" i="34"/>
  <c r="BO23" i="34" s="1"/>
  <c r="BB23" i="34"/>
  <c r="BQ23" i="34" s="1"/>
  <c r="AH180" i="34"/>
  <c r="AC182" i="36"/>
  <c r="Y182" i="36"/>
  <c r="X182" i="36"/>
  <c r="W181" i="36"/>
  <c r="AG181" i="36" s="1"/>
  <c r="AF181" i="36"/>
  <c r="Z182" i="36"/>
  <c r="AD181" i="36"/>
  <c r="AE181" i="36"/>
  <c r="AA182" i="36"/>
  <c r="AB182" i="36"/>
  <c r="S183" i="34"/>
  <c r="AB182" i="34"/>
  <c r="AE181" i="34"/>
  <c r="AD181" i="34"/>
  <c r="AR25" i="34" s="1"/>
  <c r="Q183" i="34"/>
  <c r="Z182" i="34"/>
  <c r="AN26" i="34" s="1"/>
  <c r="R183" i="34"/>
  <c r="AA182" i="34"/>
  <c r="AF181" i="34"/>
  <c r="O183" i="34"/>
  <c r="X182" i="34"/>
  <c r="AL26" i="34" s="1"/>
  <c r="T183" i="34"/>
  <c r="AC182" i="34"/>
  <c r="Y182" i="34"/>
  <c r="P183" i="34"/>
  <c r="W181" i="34"/>
  <c r="AG181" i="34" s="1"/>
  <c r="N182" i="34"/>
  <c r="BD115" i="31"/>
  <c r="BS115" i="31" s="1"/>
  <c r="Z176" i="31"/>
  <c r="AN117" i="31" s="1"/>
  <c r="Q177" i="31"/>
  <c r="O177" i="31"/>
  <c r="X176" i="31"/>
  <c r="AL117" i="31" s="1"/>
  <c r="W177" i="31"/>
  <c r="AK118" i="31" s="1"/>
  <c r="N178" i="31"/>
  <c r="BD116" i="31"/>
  <c r="BS116" i="31" s="1"/>
  <c r="AE175" i="31"/>
  <c r="AC176" i="31"/>
  <c r="AQ117" i="31" s="1"/>
  <c r="T177" i="31"/>
  <c r="Y176" i="31"/>
  <c r="AM117" i="31" s="1"/>
  <c r="P177" i="31"/>
  <c r="AX115" i="31"/>
  <c r="BM115" i="31" s="1"/>
  <c r="AW115" i="31"/>
  <c r="BL115" i="31" s="1"/>
  <c r="BA115" i="31"/>
  <c r="BP115" i="31" s="1"/>
  <c r="BE116" i="31"/>
  <c r="BT116" i="31" s="1"/>
  <c r="BD82" i="28"/>
  <c r="BS82" i="28" s="1"/>
  <c r="AX82" i="28"/>
  <c r="BM82" i="28" s="1"/>
  <c r="AW82" i="28"/>
  <c r="BL82" i="28" s="1"/>
  <c r="BA82" i="28"/>
  <c r="BP82" i="28" s="1"/>
  <c r="AV82" i="28"/>
  <c r="BK82" i="28" s="1"/>
  <c r="P189" i="28"/>
  <c r="Y188" i="28"/>
  <c r="AM85" i="28" s="1"/>
  <c r="O189" i="28"/>
  <c r="X188" i="28"/>
  <c r="AL85" i="28" s="1"/>
  <c r="AE187" i="28"/>
  <c r="AS84" i="28" s="1"/>
  <c r="Z188" i="28"/>
  <c r="AN85" i="28" s="1"/>
  <c r="Q189" i="28"/>
  <c r="N188" i="28"/>
  <c r="W187" i="28"/>
  <c r="AK84" i="28" s="1"/>
  <c r="AC188" i="28"/>
  <c r="AQ85" i="28" s="1"/>
  <c r="T189" i="28"/>
  <c r="AE187" i="14"/>
  <c r="AS117" i="14" s="1"/>
  <c r="O189" i="14"/>
  <c r="X188" i="14"/>
  <c r="Q189" i="14"/>
  <c r="Z188" i="14"/>
  <c r="AN118" i="14" s="1"/>
  <c r="P189" i="14"/>
  <c r="Y188" i="14"/>
  <c r="T189" i="14"/>
  <c r="AC188" i="14"/>
  <c r="AQ118" i="14" s="1"/>
  <c r="N189" i="14"/>
  <c r="W188" i="14"/>
  <c r="AE116" i="20"/>
  <c r="AI116" i="20" s="1"/>
  <c r="AL116" i="20" s="1"/>
  <c r="AJ115" i="20"/>
  <c r="AM115" i="20" s="1"/>
  <c r="Y188" i="20"/>
  <c r="AG118" i="20" s="1"/>
  <c r="P189" i="20"/>
  <c r="AI115" i="20"/>
  <c r="AL115" i="20" s="1"/>
  <c r="AK115" i="20"/>
  <c r="AN115" i="20" s="1"/>
  <c r="AF117" i="20"/>
  <c r="AH116" i="20"/>
  <c r="N188" i="20"/>
  <c r="W187" i="20"/>
  <c r="AA187" i="20" s="1"/>
  <c r="AB186" i="20"/>
  <c r="Z187" i="20"/>
  <c r="X188" i="20"/>
  <c r="O189" i="20"/>
  <c r="BC24" i="34" l="1"/>
  <c r="BR24" i="34" s="1"/>
  <c r="AS25" i="34"/>
  <c r="AQ26" i="34"/>
  <c r="AS116" i="31"/>
  <c r="AP26" i="34"/>
  <c r="AO26" i="34"/>
  <c r="BF26" i="34" s="1"/>
  <c r="BU26" i="34" s="1"/>
  <c r="AT25" i="34"/>
  <c r="BC25" i="34" s="1"/>
  <c r="BR25" i="34" s="1"/>
  <c r="AM26" i="34"/>
  <c r="AK25" i="34"/>
  <c r="BH25" i="34"/>
  <c r="BW25" i="34" s="1"/>
  <c r="BD25" i="34"/>
  <c r="BS25" i="34" s="1"/>
  <c r="BG25" i="34"/>
  <c r="BV25" i="34" s="1"/>
  <c r="AV24" i="34"/>
  <c r="BK24" i="34" s="1"/>
  <c r="AW24" i="34"/>
  <c r="BL24" i="34" s="1"/>
  <c r="BB24" i="34"/>
  <c r="BQ24" i="34" s="1"/>
  <c r="AX24" i="34"/>
  <c r="BM24" i="34" s="1"/>
  <c r="BA24" i="34"/>
  <c r="BP24" i="34" s="1"/>
  <c r="AZ24" i="34"/>
  <c r="BO24" i="34" s="1"/>
  <c r="AY24" i="34"/>
  <c r="BN24" i="34" s="1"/>
  <c r="AH181" i="36"/>
  <c r="AF182" i="36"/>
  <c r="AE182" i="36"/>
  <c r="AD182" i="36"/>
  <c r="AH181" i="34"/>
  <c r="Y183" i="36"/>
  <c r="Z183" i="36"/>
  <c r="AC183" i="36"/>
  <c r="W182" i="36"/>
  <c r="AG182" i="36" s="1"/>
  <c r="AB183" i="36"/>
  <c r="AA183" i="36"/>
  <c r="X183" i="36"/>
  <c r="AE182" i="34"/>
  <c r="AS26" i="34" s="1"/>
  <c r="AD182" i="34"/>
  <c r="AR26" i="34" s="1"/>
  <c r="S184" i="34"/>
  <c r="AB183" i="34"/>
  <c r="R184" i="34"/>
  <c r="AA183" i="34"/>
  <c r="T184" i="34"/>
  <c r="AC183" i="34"/>
  <c r="AF182" i="34"/>
  <c r="W182" i="34"/>
  <c r="AG182" i="34" s="1"/>
  <c r="N183" i="34"/>
  <c r="Z183" i="34"/>
  <c r="AN27" i="34" s="1"/>
  <c r="Q184" i="34"/>
  <c r="O184" i="34"/>
  <c r="X183" i="34"/>
  <c r="AL27" i="34" s="1"/>
  <c r="Y183" i="34"/>
  <c r="P184" i="34"/>
  <c r="P178" i="31"/>
  <c r="Y177" i="31"/>
  <c r="AM118" i="31" s="1"/>
  <c r="AC177" i="31"/>
  <c r="AQ118" i="31" s="1"/>
  <c r="T178" i="31"/>
  <c r="BD117" i="31"/>
  <c r="BS117" i="31" s="1"/>
  <c r="AE176" i="31"/>
  <c r="W178" i="31"/>
  <c r="AK119" i="31" s="1"/>
  <c r="N179" i="31"/>
  <c r="O178" i="31"/>
  <c r="X177" i="31"/>
  <c r="AL118" i="31" s="1"/>
  <c r="Z177" i="31"/>
  <c r="AN118" i="31" s="1"/>
  <c r="Q178" i="31"/>
  <c r="AW116" i="31"/>
  <c r="BL116" i="31" s="1"/>
  <c r="BA116" i="31"/>
  <c r="BP116" i="31" s="1"/>
  <c r="AV116" i="31"/>
  <c r="BK116" i="31" s="1"/>
  <c r="AX116" i="31"/>
  <c r="BM116" i="31" s="1"/>
  <c r="BE117" i="31"/>
  <c r="BT117" i="31" s="1"/>
  <c r="BD83" i="28"/>
  <c r="BS83" i="28" s="1"/>
  <c r="BE83" i="28"/>
  <c r="BT83" i="28" s="1"/>
  <c r="BE84" i="28"/>
  <c r="BT84" i="28" s="1"/>
  <c r="AX83" i="28"/>
  <c r="BM83" i="28" s="1"/>
  <c r="BA83" i="28"/>
  <c r="BP83" i="28" s="1"/>
  <c r="AV83" i="28"/>
  <c r="BK83" i="28" s="1"/>
  <c r="AW83" i="28"/>
  <c r="BL83" i="28" s="1"/>
  <c r="Y189" i="28"/>
  <c r="AM86" i="28" s="1"/>
  <c r="P190" i="28"/>
  <c r="AE188" i="28"/>
  <c r="AS85" i="28" s="1"/>
  <c r="X189" i="28"/>
  <c r="AL86" i="28" s="1"/>
  <c r="O190" i="28"/>
  <c r="AC189" i="28"/>
  <c r="AQ86" i="28" s="1"/>
  <c r="T190" i="28"/>
  <c r="N189" i="28"/>
  <c r="W188" i="28"/>
  <c r="AK85" i="28" s="1"/>
  <c r="Z189" i="28"/>
  <c r="AN86" i="28" s="1"/>
  <c r="Q190" i="28"/>
  <c r="AE188" i="14"/>
  <c r="AS118" i="14" s="1"/>
  <c r="P190" i="14"/>
  <c r="Y189" i="14"/>
  <c r="N190" i="14"/>
  <c r="W189" i="14"/>
  <c r="T190" i="14"/>
  <c r="AC189" i="14"/>
  <c r="AQ119" i="14" s="1"/>
  <c r="Q190" i="14"/>
  <c r="Z189" i="14"/>
  <c r="AN119" i="14" s="1"/>
  <c r="Z188" i="20"/>
  <c r="O190" i="14"/>
  <c r="X189" i="14"/>
  <c r="AK116" i="20"/>
  <c r="AN116" i="20" s="1"/>
  <c r="AB187" i="20"/>
  <c r="X189" i="20"/>
  <c r="O190" i="20"/>
  <c r="W188" i="20"/>
  <c r="AA188" i="20" s="1"/>
  <c r="N189" i="20"/>
  <c r="AF118" i="20"/>
  <c r="AH117" i="20"/>
  <c r="Y189" i="20"/>
  <c r="AG119" i="20" s="1"/>
  <c r="P190" i="20"/>
  <c r="AE117" i="20"/>
  <c r="AI117" i="20" s="1"/>
  <c r="AL117" i="20" s="1"/>
  <c r="AJ116" i="20"/>
  <c r="AM116" i="20" s="1"/>
  <c r="AQ27" i="34" l="1"/>
  <c r="AS117" i="31"/>
  <c r="AP27" i="34"/>
  <c r="AM27" i="34"/>
  <c r="BE27" i="34" s="1"/>
  <c r="BT27" i="34" s="1"/>
  <c r="AO27" i="34"/>
  <c r="BF27" i="34" s="1"/>
  <c r="BU27" i="34" s="1"/>
  <c r="AT26" i="34"/>
  <c r="BC26" i="34" s="1"/>
  <c r="BR26" i="34" s="1"/>
  <c r="AK26" i="34"/>
  <c r="BD26" i="34"/>
  <c r="BS26" i="34" s="1"/>
  <c r="BE26" i="34"/>
  <c r="BT26" i="34" s="1"/>
  <c r="BG26" i="34"/>
  <c r="BV26" i="34" s="1"/>
  <c r="BH26" i="34"/>
  <c r="BW26" i="34" s="1"/>
  <c r="BB25" i="34"/>
  <c r="BQ25" i="34" s="1"/>
  <c r="AX25" i="34"/>
  <c r="BM25" i="34" s="1"/>
  <c r="AV25" i="34"/>
  <c r="BK25" i="34" s="1"/>
  <c r="AW25" i="34"/>
  <c r="BL25" i="34" s="1"/>
  <c r="AZ25" i="34"/>
  <c r="BO25" i="34" s="1"/>
  <c r="BA25" i="34"/>
  <c r="BP25" i="34" s="1"/>
  <c r="AY25" i="34"/>
  <c r="BN25" i="34" s="1"/>
  <c r="AF183" i="36"/>
  <c r="AH182" i="36"/>
  <c r="Y184" i="36"/>
  <c r="AA184" i="36"/>
  <c r="Z184" i="36"/>
  <c r="AB184" i="36"/>
  <c r="AE183" i="36"/>
  <c r="AD183" i="36"/>
  <c r="X184" i="36"/>
  <c r="AF183" i="34"/>
  <c r="W183" i="36"/>
  <c r="AG183" i="36" s="1"/>
  <c r="AC184" i="36"/>
  <c r="N184" i="34"/>
  <c r="W183" i="34"/>
  <c r="AG183" i="34" s="1"/>
  <c r="Z184" i="34"/>
  <c r="AN28" i="34" s="1"/>
  <c r="Q185" i="34"/>
  <c r="AH182" i="34"/>
  <c r="T185" i="34"/>
  <c r="AC184" i="34"/>
  <c r="P185" i="34"/>
  <c r="Y184" i="34"/>
  <c r="AA184" i="34"/>
  <c r="R185" i="34"/>
  <c r="AE183" i="34"/>
  <c r="AS27" i="34" s="1"/>
  <c r="AD183" i="34"/>
  <c r="AR27" i="34" s="1"/>
  <c r="O185" i="34"/>
  <c r="X184" i="34"/>
  <c r="AL28" i="34" s="1"/>
  <c r="AB184" i="34"/>
  <c r="S185" i="34"/>
  <c r="Z178" i="31"/>
  <c r="AN119" i="31" s="1"/>
  <c r="Q179" i="31"/>
  <c r="O179" i="31"/>
  <c r="X178" i="31"/>
  <c r="AL119" i="31" s="1"/>
  <c r="T179" i="31"/>
  <c r="AC178" i="31"/>
  <c r="AQ119" i="31" s="1"/>
  <c r="BD118" i="31"/>
  <c r="BS118" i="31" s="1"/>
  <c r="AE177" i="31"/>
  <c r="W179" i="31"/>
  <c r="AK120" i="31" s="1"/>
  <c r="N180" i="31"/>
  <c r="Y178" i="31"/>
  <c r="AM119" i="31" s="1"/>
  <c r="P179" i="31"/>
  <c r="AV118" i="31"/>
  <c r="BK118" i="31" s="1"/>
  <c r="BA117" i="31"/>
  <c r="BP117" i="31" s="1"/>
  <c r="AW117" i="31"/>
  <c r="BL117" i="31" s="1"/>
  <c r="AV117" i="31"/>
  <c r="BK117" i="31" s="1"/>
  <c r="BE118" i="31"/>
  <c r="BT118" i="31" s="1"/>
  <c r="AX118" i="31"/>
  <c r="BM118" i="31" s="1"/>
  <c r="AX117" i="31"/>
  <c r="BM117" i="31" s="1"/>
  <c r="BD84" i="28"/>
  <c r="BS84" i="28" s="1"/>
  <c r="BA84" i="28"/>
  <c r="BP84" i="28" s="1"/>
  <c r="AV84" i="28"/>
  <c r="BK84" i="28" s="1"/>
  <c r="AW84" i="28"/>
  <c r="BL84" i="28" s="1"/>
  <c r="AX84" i="28"/>
  <c r="BM84" i="28" s="1"/>
  <c r="X190" i="28"/>
  <c r="AL87" i="28" s="1"/>
  <c r="O191" i="28"/>
  <c r="AC190" i="28"/>
  <c r="AQ87" i="28" s="1"/>
  <c r="T191" i="28"/>
  <c r="Y190" i="28"/>
  <c r="AM87" i="28" s="1"/>
  <c r="P191" i="28"/>
  <c r="W189" i="28"/>
  <c r="AK86" i="28" s="1"/>
  <c r="N190" i="28"/>
  <c r="AE189" i="28"/>
  <c r="AS86" i="28" s="1"/>
  <c r="Z190" i="28"/>
  <c r="AN87" i="28" s="1"/>
  <c r="Q191" i="28"/>
  <c r="AE189" i="14"/>
  <c r="AS119" i="14" s="1"/>
  <c r="O191" i="14"/>
  <c r="X190" i="14"/>
  <c r="N191" i="14"/>
  <c r="W190" i="14"/>
  <c r="Q191" i="14"/>
  <c r="Z190" i="14"/>
  <c r="AN120" i="14" s="1"/>
  <c r="T191" i="14"/>
  <c r="AC190" i="14"/>
  <c r="AQ120" i="14" s="1"/>
  <c r="P191" i="14"/>
  <c r="Y190" i="14"/>
  <c r="AB188" i="20"/>
  <c r="AE118" i="20"/>
  <c r="AI118" i="20" s="1"/>
  <c r="AL118" i="20" s="1"/>
  <c r="AJ117" i="20"/>
  <c r="AM117" i="20" s="1"/>
  <c r="Y190" i="20"/>
  <c r="AG120" i="20" s="1"/>
  <c r="P191" i="20"/>
  <c r="AK117" i="20"/>
  <c r="AN117" i="20" s="1"/>
  <c r="AH118" i="20"/>
  <c r="AF119" i="20"/>
  <c r="W189" i="20"/>
  <c r="AA189" i="20" s="1"/>
  <c r="N190" i="20"/>
  <c r="X190" i="20"/>
  <c r="O191" i="20"/>
  <c r="Z189" i="20"/>
  <c r="AQ28" i="34" l="1"/>
  <c r="AS118" i="31"/>
  <c r="AP28" i="34"/>
  <c r="AM28" i="34"/>
  <c r="BE28" i="34" s="1"/>
  <c r="BT28" i="34" s="1"/>
  <c r="AO28" i="34"/>
  <c r="BF28" i="34" s="1"/>
  <c r="BU28" i="34" s="1"/>
  <c r="AT27" i="34"/>
  <c r="BC27" i="34" s="1"/>
  <c r="BR27" i="34" s="1"/>
  <c r="AK27" i="34"/>
  <c r="BG27" i="34"/>
  <c r="BV27" i="34" s="1"/>
  <c r="BH27" i="34"/>
  <c r="BW27" i="34" s="1"/>
  <c r="BD27" i="34"/>
  <c r="BS27" i="34" s="1"/>
  <c r="AZ26" i="34"/>
  <c r="BO26" i="34" s="1"/>
  <c r="BA26" i="34"/>
  <c r="BP26" i="34" s="1"/>
  <c r="AX26" i="34"/>
  <c r="BM26" i="34" s="1"/>
  <c r="AW26" i="34"/>
  <c r="BL26" i="34" s="1"/>
  <c r="AV26" i="34"/>
  <c r="BK26" i="34" s="1"/>
  <c r="AY26" i="34"/>
  <c r="BN26" i="34" s="1"/>
  <c r="BB26" i="34"/>
  <c r="BQ26" i="34" s="1"/>
  <c r="AH183" i="34"/>
  <c r="AF184" i="36"/>
  <c r="AC185" i="36"/>
  <c r="Z185" i="36"/>
  <c r="AA185" i="36"/>
  <c r="Y185" i="36"/>
  <c r="X185" i="36"/>
  <c r="AH183" i="36"/>
  <c r="W184" i="36"/>
  <c r="AG184" i="36" s="1"/>
  <c r="AE184" i="36"/>
  <c r="AD184" i="36"/>
  <c r="AB185" i="36"/>
  <c r="O186" i="34"/>
  <c r="X185" i="34"/>
  <c r="AL29" i="34" s="1"/>
  <c r="Z185" i="34"/>
  <c r="AN29" i="34" s="1"/>
  <c r="Q186" i="34"/>
  <c r="Y185" i="34"/>
  <c r="P186" i="34"/>
  <c r="W184" i="34"/>
  <c r="AG184" i="34" s="1"/>
  <c r="N185" i="34"/>
  <c r="AB185" i="34"/>
  <c r="S186" i="34"/>
  <c r="AF184" i="34"/>
  <c r="AA185" i="34"/>
  <c r="R186" i="34"/>
  <c r="T186" i="34"/>
  <c r="AC185" i="34"/>
  <c r="AE184" i="34"/>
  <c r="AS28" i="34" s="1"/>
  <c r="AD184" i="34"/>
  <c r="AR28" i="34" s="1"/>
  <c r="P180" i="31"/>
  <c r="Y179" i="31"/>
  <c r="AM120" i="31" s="1"/>
  <c r="N181" i="31"/>
  <c r="W180" i="31"/>
  <c r="AK121" i="31" s="1"/>
  <c r="T180" i="31"/>
  <c r="AC179" i="31"/>
  <c r="AQ120" i="31" s="1"/>
  <c r="BD119" i="31"/>
  <c r="BS119" i="31" s="1"/>
  <c r="AE178" i="31"/>
  <c r="X179" i="31"/>
  <c r="AL120" i="31" s="1"/>
  <c r="O180" i="31"/>
  <c r="Z179" i="31"/>
  <c r="AN120" i="31" s="1"/>
  <c r="Q180" i="31"/>
  <c r="BE119" i="31"/>
  <c r="BT119" i="31" s="1"/>
  <c r="BA118" i="31"/>
  <c r="BP118" i="31" s="1"/>
  <c r="AW118" i="31"/>
  <c r="BL118" i="31" s="1"/>
  <c r="BD85" i="28"/>
  <c r="BS85" i="28" s="1"/>
  <c r="BE86" i="28"/>
  <c r="BT86" i="28" s="1"/>
  <c r="BE85" i="28"/>
  <c r="BT85" i="28" s="1"/>
  <c r="AX85" i="28"/>
  <c r="BM85" i="28" s="1"/>
  <c r="AV85" i="28"/>
  <c r="BK85" i="28" s="1"/>
  <c r="BA85" i="28"/>
  <c r="BP85" i="28" s="1"/>
  <c r="AW85" i="28"/>
  <c r="BL85" i="28" s="1"/>
  <c r="AC191" i="28"/>
  <c r="AQ88" i="28" s="1"/>
  <c r="T192" i="28"/>
  <c r="W190" i="28"/>
  <c r="AK87" i="28" s="1"/>
  <c r="N191" i="28"/>
  <c r="AE190" i="28"/>
  <c r="AS87" i="28" s="1"/>
  <c r="P192" i="28"/>
  <c r="Y191" i="28"/>
  <c r="AM88" i="28" s="1"/>
  <c r="O192" i="28"/>
  <c r="X191" i="28"/>
  <c r="AL88" i="28" s="1"/>
  <c r="Z191" i="28"/>
  <c r="AN88" i="28" s="1"/>
  <c r="Q192" i="28"/>
  <c r="AE190" i="14"/>
  <c r="AS120" i="14" s="1"/>
  <c r="N192" i="14"/>
  <c r="W191" i="14"/>
  <c r="P192" i="14"/>
  <c r="Y191" i="14"/>
  <c r="T192" i="14"/>
  <c r="AC191" i="14"/>
  <c r="AQ121" i="14" s="1"/>
  <c r="Q192" i="14"/>
  <c r="Z191" i="14"/>
  <c r="AN121" i="14" s="1"/>
  <c r="O192" i="14"/>
  <c r="X191" i="14"/>
  <c r="AK118" i="20"/>
  <c r="AN118" i="20" s="1"/>
  <c r="AB189" i="20"/>
  <c r="Z190" i="20"/>
  <c r="O192" i="20"/>
  <c r="X191" i="20"/>
  <c r="W190" i="20"/>
  <c r="AA190" i="20" s="1"/>
  <c r="N191" i="20"/>
  <c r="AE119" i="20"/>
  <c r="AI119" i="20" s="1"/>
  <c r="AL119" i="20" s="1"/>
  <c r="AJ118" i="20"/>
  <c r="AM118" i="20" s="1"/>
  <c r="P192" i="20"/>
  <c r="Y191" i="20"/>
  <c r="AG121" i="20" s="1"/>
  <c r="AF120" i="20"/>
  <c r="AH119" i="20"/>
  <c r="AQ29" i="34" l="1"/>
  <c r="AS119" i="31"/>
  <c r="AO29" i="34"/>
  <c r="BF29" i="34" s="1"/>
  <c r="BU29" i="34" s="1"/>
  <c r="AM29" i="34"/>
  <c r="AP29" i="34"/>
  <c r="AT28" i="34"/>
  <c r="BC28" i="34" s="1"/>
  <c r="BR28" i="34" s="1"/>
  <c r="AK28" i="34"/>
  <c r="BH28" i="34"/>
  <c r="BW28" i="34" s="1"/>
  <c r="BD28" i="34"/>
  <c r="BS28" i="34" s="1"/>
  <c r="BG28" i="34"/>
  <c r="BV28" i="34" s="1"/>
  <c r="AX27" i="34"/>
  <c r="BM27" i="34" s="1"/>
  <c r="AV27" i="34"/>
  <c r="BK27" i="34" s="1"/>
  <c r="AY27" i="34"/>
  <c r="BN27" i="34" s="1"/>
  <c r="BB27" i="34"/>
  <c r="BQ27" i="34" s="1"/>
  <c r="AW27" i="34"/>
  <c r="BL27" i="34" s="1"/>
  <c r="BA27" i="34"/>
  <c r="BP27" i="34" s="1"/>
  <c r="AZ27" i="34"/>
  <c r="BO27" i="34" s="1"/>
  <c r="AH184" i="36"/>
  <c r="Z186" i="36"/>
  <c r="AB186" i="36"/>
  <c r="AF185" i="36"/>
  <c r="W185" i="36"/>
  <c r="AG185" i="36" s="1"/>
  <c r="AC186" i="36"/>
  <c r="AE185" i="36"/>
  <c r="AD185" i="36"/>
  <c r="X186" i="36"/>
  <c r="Y186" i="36"/>
  <c r="AA186" i="36"/>
  <c r="AE185" i="34"/>
  <c r="AS29" i="34" s="1"/>
  <c r="AD185" i="34"/>
  <c r="AR29" i="34" s="1"/>
  <c r="Q187" i="34"/>
  <c r="Z186" i="34"/>
  <c r="AN30" i="34" s="1"/>
  <c r="AB186" i="34"/>
  <c r="S187" i="34"/>
  <c r="AF185" i="34"/>
  <c r="X186" i="34"/>
  <c r="AL30" i="34" s="1"/>
  <c r="O187" i="34"/>
  <c r="AH184" i="34"/>
  <c r="AC186" i="34"/>
  <c r="T187" i="34"/>
  <c r="W185" i="34"/>
  <c r="AG185" i="34" s="1"/>
  <c r="N186" i="34"/>
  <c r="P187" i="34"/>
  <c r="Y186" i="34"/>
  <c r="AA186" i="34"/>
  <c r="R187" i="34"/>
  <c r="BD120" i="31"/>
  <c r="BS120" i="31" s="1"/>
  <c r="AE179" i="31"/>
  <c r="O181" i="31"/>
  <c r="X180" i="31"/>
  <c r="AL121" i="31" s="1"/>
  <c r="N182" i="31"/>
  <c r="W181" i="31"/>
  <c r="AK122" i="31" s="1"/>
  <c r="T181" i="31"/>
  <c r="AC180" i="31"/>
  <c r="AQ121" i="31" s="1"/>
  <c r="Y180" i="31"/>
  <c r="AM121" i="31" s="1"/>
  <c r="P181" i="31"/>
  <c r="Q181" i="31"/>
  <c r="Z180" i="31"/>
  <c r="AN121" i="31" s="1"/>
  <c r="BE120" i="31"/>
  <c r="BT120" i="31" s="1"/>
  <c r="AV120" i="31"/>
  <c r="BK120" i="31" s="1"/>
  <c r="AW119" i="31"/>
  <c r="BL119" i="31" s="1"/>
  <c r="BA119" i="31"/>
  <c r="BP119" i="31" s="1"/>
  <c r="AV119" i="31"/>
  <c r="BK119" i="31" s="1"/>
  <c r="AX119" i="31"/>
  <c r="BM119" i="31" s="1"/>
  <c r="BD86" i="28"/>
  <c r="BS86" i="28" s="1"/>
  <c r="AV86" i="28"/>
  <c r="BK86" i="28" s="1"/>
  <c r="AW86" i="28"/>
  <c r="BL86" i="28" s="1"/>
  <c r="AX86" i="28"/>
  <c r="BM86" i="28" s="1"/>
  <c r="BA86" i="28"/>
  <c r="BP86" i="28" s="1"/>
  <c r="W191" i="28"/>
  <c r="AK88" i="28" s="1"/>
  <c r="N192" i="28"/>
  <c r="Z192" i="28"/>
  <c r="AN89" i="28" s="1"/>
  <c r="Q193" i="28"/>
  <c r="T193" i="28"/>
  <c r="AC192" i="28"/>
  <c r="AQ89" i="28" s="1"/>
  <c r="AE191" i="28"/>
  <c r="AS88" i="28" s="1"/>
  <c r="O193" i="28"/>
  <c r="X192" i="28"/>
  <c r="AL89" i="28" s="1"/>
  <c r="Y192" i="28"/>
  <c r="AM89" i="28" s="1"/>
  <c r="P193" i="28"/>
  <c r="AE191" i="14"/>
  <c r="AS121" i="14" s="1"/>
  <c r="P193" i="14"/>
  <c r="Y192" i="14"/>
  <c r="O193" i="14"/>
  <c r="X192" i="14"/>
  <c r="T193" i="14"/>
  <c r="AC192" i="14"/>
  <c r="AQ122" i="14" s="1"/>
  <c r="Q193" i="14"/>
  <c r="Z192" i="14"/>
  <c r="AN122" i="14" s="1"/>
  <c r="N193" i="14"/>
  <c r="W192" i="14"/>
  <c r="AK119" i="20"/>
  <c r="AN119" i="20" s="1"/>
  <c r="AF121" i="20"/>
  <c r="AH120" i="20"/>
  <c r="P193" i="20"/>
  <c r="Y192" i="20"/>
  <c r="AG122" i="20" s="1"/>
  <c r="AE120" i="20"/>
  <c r="AI120" i="20" s="1"/>
  <c r="AL120" i="20" s="1"/>
  <c r="AJ119" i="20"/>
  <c r="AM119" i="20" s="1"/>
  <c r="N192" i="20"/>
  <c r="W191" i="20"/>
  <c r="AA191" i="20" s="1"/>
  <c r="Z191" i="20"/>
  <c r="O193" i="20"/>
  <c r="X192" i="20"/>
  <c r="AB190" i="20"/>
  <c r="AQ30" i="34" l="1"/>
  <c r="AM30" i="34"/>
  <c r="BE30" i="34" s="1"/>
  <c r="BT30" i="34" s="1"/>
  <c r="AO30" i="34"/>
  <c r="BF30" i="34" s="1"/>
  <c r="BU30" i="34" s="1"/>
  <c r="AS120" i="31"/>
  <c r="AP30" i="34"/>
  <c r="AT29" i="34"/>
  <c r="BC29" i="34" s="1"/>
  <c r="BR29" i="34" s="1"/>
  <c r="AK29" i="34"/>
  <c r="BD29" i="34"/>
  <c r="BS29" i="34" s="1"/>
  <c r="BG29" i="34"/>
  <c r="BV29" i="34" s="1"/>
  <c r="BH29" i="34"/>
  <c r="BW29" i="34" s="1"/>
  <c r="BE29" i="34"/>
  <c r="BT29" i="34" s="1"/>
  <c r="AV28" i="34"/>
  <c r="BK28" i="34" s="1"/>
  <c r="AW28" i="34"/>
  <c r="BL28" i="34" s="1"/>
  <c r="BB28" i="34"/>
  <c r="BQ28" i="34" s="1"/>
  <c r="BA28" i="34"/>
  <c r="BP28" i="34" s="1"/>
  <c r="AX28" i="34"/>
  <c r="BM28" i="34" s="1"/>
  <c r="AZ28" i="34"/>
  <c r="BO28" i="34" s="1"/>
  <c r="AY28" i="34"/>
  <c r="BN28" i="34" s="1"/>
  <c r="AB187" i="36"/>
  <c r="AD186" i="36"/>
  <c r="AE186" i="36"/>
  <c r="Z187" i="36"/>
  <c r="AH185" i="36"/>
  <c r="AF186" i="36"/>
  <c r="Y187" i="36"/>
  <c r="X187" i="36"/>
  <c r="AA187" i="36"/>
  <c r="AC187" i="36"/>
  <c r="W186" i="36"/>
  <c r="AG186" i="36" s="1"/>
  <c r="X187" i="34"/>
  <c r="AL31" i="34" s="1"/>
  <c r="O188" i="34"/>
  <c r="AB187" i="34"/>
  <c r="S188" i="34"/>
  <c r="AD186" i="34"/>
  <c r="AR30" i="34" s="1"/>
  <c r="AE186" i="34"/>
  <c r="AS30" i="34" s="1"/>
  <c r="W186" i="34"/>
  <c r="AG186" i="34" s="1"/>
  <c r="N187" i="34"/>
  <c r="AH185" i="34"/>
  <c r="Y187" i="34"/>
  <c r="P188" i="34"/>
  <c r="AF186" i="34"/>
  <c r="Z187" i="34"/>
  <c r="AN31" i="34" s="1"/>
  <c r="Q188" i="34"/>
  <c r="T188" i="34"/>
  <c r="AC187" i="34"/>
  <c r="AA187" i="34"/>
  <c r="R188" i="34"/>
  <c r="AC181" i="31"/>
  <c r="AQ122" i="31" s="1"/>
  <c r="T182" i="31"/>
  <c r="Z181" i="31"/>
  <c r="AN122" i="31" s="1"/>
  <c r="Q182" i="31"/>
  <c r="N183" i="31"/>
  <c r="W182" i="31"/>
  <c r="AK123" i="31" s="1"/>
  <c r="BD121" i="31"/>
  <c r="BS121" i="31" s="1"/>
  <c r="AE180" i="31"/>
  <c r="P182" i="31"/>
  <c r="Y181" i="31"/>
  <c r="AM122" i="31" s="1"/>
  <c r="O182" i="31"/>
  <c r="X181" i="31"/>
  <c r="AL122" i="31" s="1"/>
  <c r="AX120" i="31"/>
  <c r="BM120" i="31" s="1"/>
  <c r="BE121" i="31"/>
  <c r="BT121" i="31" s="1"/>
  <c r="AX121" i="31"/>
  <c r="BM121" i="31" s="1"/>
  <c r="BA120" i="31"/>
  <c r="BP120" i="31" s="1"/>
  <c r="AW120" i="31"/>
  <c r="BL120" i="31" s="1"/>
  <c r="BD87" i="28"/>
  <c r="BS87" i="28" s="1"/>
  <c r="BE87" i="28"/>
  <c r="BT87" i="28" s="1"/>
  <c r="BE88" i="28"/>
  <c r="BT88" i="28" s="1"/>
  <c r="AV87" i="28"/>
  <c r="BK87" i="28" s="1"/>
  <c r="AW87" i="28"/>
  <c r="BL87" i="28" s="1"/>
  <c r="AX87" i="28"/>
  <c r="BM87" i="28" s="1"/>
  <c r="BA87" i="28"/>
  <c r="BP87" i="28" s="1"/>
  <c r="P194" i="28"/>
  <c r="Y193" i="28"/>
  <c r="AM90" i="28" s="1"/>
  <c r="AE192" i="28"/>
  <c r="AS89" i="28" s="1"/>
  <c r="X193" i="28"/>
  <c r="AL90" i="28" s="1"/>
  <c r="O194" i="28"/>
  <c r="Q194" i="28"/>
  <c r="Z193" i="28"/>
  <c r="AN90" i="28" s="1"/>
  <c r="W192" i="28"/>
  <c r="AK89" i="28" s="1"/>
  <c r="N193" i="28"/>
  <c r="AC193" i="28"/>
  <c r="AQ90" i="28" s="1"/>
  <c r="T194" i="28"/>
  <c r="AE192" i="14"/>
  <c r="AS122" i="14" s="1"/>
  <c r="O194" i="14"/>
  <c r="X193" i="14"/>
  <c r="N194" i="14"/>
  <c r="W193" i="14"/>
  <c r="Q194" i="14"/>
  <c r="Z193" i="14"/>
  <c r="AN123" i="14" s="1"/>
  <c r="T194" i="14"/>
  <c r="AC193" i="14"/>
  <c r="AQ123" i="14" s="1"/>
  <c r="P194" i="14"/>
  <c r="Y193" i="14"/>
  <c r="Z192" i="20"/>
  <c r="AB191" i="20"/>
  <c r="O194" i="20"/>
  <c r="X193" i="20"/>
  <c r="N193" i="20"/>
  <c r="W192" i="20"/>
  <c r="AA192" i="20" s="1"/>
  <c r="AE121" i="20"/>
  <c r="AI121" i="20" s="1"/>
  <c r="AL121" i="20" s="1"/>
  <c r="AJ120" i="20"/>
  <c r="AM120" i="20" s="1"/>
  <c r="P194" i="20"/>
  <c r="Y193" i="20"/>
  <c r="AG123" i="20" s="1"/>
  <c r="AK120" i="20"/>
  <c r="AN120" i="20" s="1"/>
  <c r="AF122" i="20"/>
  <c r="AH121" i="20"/>
  <c r="AQ31" i="34" l="1"/>
  <c r="AM31" i="34"/>
  <c r="BE31" i="34" s="1"/>
  <c r="BT31" i="34" s="1"/>
  <c r="AO31" i="34"/>
  <c r="BF31" i="34" s="1"/>
  <c r="BU31" i="34" s="1"/>
  <c r="AS121" i="31"/>
  <c r="AP31" i="34"/>
  <c r="AT30" i="34"/>
  <c r="BC30" i="34" s="1"/>
  <c r="BR30" i="34" s="1"/>
  <c r="AK30" i="34"/>
  <c r="BH30" i="34"/>
  <c r="BW30" i="34" s="1"/>
  <c r="BG30" i="34"/>
  <c r="BV30" i="34" s="1"/>
  <c r="BD30" i="34"/>
  <c r="BS30" i="34" s="1"/>
  <c r="AV29" i="34"/>
  <c r="BK29" i="34" s="1"/>
  <c r="AY29" i="34"/>
  <c r="BN29" i="34" s="1"/>
  <c r="AW29" i="34"/>
  <c r="BL29" i="34" s="1"/>
  <c r="AZ29" i="34"/>
  <c r="BO29" i="34" s="1"/>
  <c r="AX29" i="34"/>
  <c r="BM29" i="34" s="1"/>
  <c r="BA29" i="34"/>
  <c r="BP29" i="34" s="1"/>
  <c r="BB29" i="34"/>
  <c r="BQ29" i="34" s="1"/>
  <c r="AH186" i="36"/>
  <c r="AA188" i="36"/>
  <c r="AB188" i="36"/>
  <c r="AE187" i="36"/>
  <c r="AD187" i="36"/>
  <c r="Y188" i="36"/>
  <c r="Z188" i="36"/>
  <c r="X188" i="36"/>
  <c r="W187" i="36"/>
  <c r="AG187" i="36" s="1"/>
  <c r="AC188" i="36"/>
  <c r="AF187" i="36"/>
  <c r="Q189" i="34"/>
  <c r="Z188" i="34"/>
  <c r="AN32" i="34" s="1"/>
  <c r="AH186" i="34"/>
  <c r="AF187" i="34"/>
  <c r="S189" i="34"/>
  <c r="AB188" i="34"/>
  <c r="T189" i="34"/>
  <c r="AC188" i="34"/>
  <c r="X188" i="34"/>
  <c r="AL32" i="34" s="1"/>
  <c r="O189" i="34"/>
  <c r="AD187" i="34"/>
  <c r="AR31" i="34" s="1"/>
  <c r="AE187" i="34"/>
  <c r="AS31" i="34" s="1"/>
  <c r="W187" i="34"/>
  <c r="AG187" i="34" s="1"/>
  <c r="N188" i="34"/>
  <c r="AA188" i="34"/>
  <c r="R189" i="34"/>
  <c r="P189" i="34"/>
  <c r="Y188" i="34"/>
  <c r="P183" i="31"/>
  <c r="Y182" i="31"/>
  <c r="AM123" i="31" s="1"/>
  <c r="Z182" i="31"/>
  <c r="AN123" i="31" s="1"/>
  <c r="Q183" i="31"/>
  <c r="O183" i="31"/>
  <c r="X182" i="31"/>
  <c r="AL123" i="31" s="1"/>
  <c r="W183" i="31"/>
  <c r="AK124" i="31" s="1"/>
  <c r="N184" i="31"/>
  <c r="T183" i="31"/>
  <c r="AC182" i="31"/>
  <c r="AQ123" i="31" s="1"/>
  <c r="BD122" i="31"/>
  <c r="BS122" i="31" s="1"/>
  <c r="AE181" i="31"/>
  <c r="AV121" i="31"/>
  <c r="BK121" i="31" s="1"/>
  <c r="BE122" i="31"/>
  <c r="BT122" i="31" s="1"/>
  <c r="AX122" i="31"/>
  <c r="BM122" i="31" s="1"/>
  <c r="BA121" i="31"/>
  <c r="BP121" i="31" s="1"/>
  <c r="AW121" i="31"/>
  <c r="BL121" i="31" s="1"/>
  <c r="BD88" i="28"/>
  <c r="BS88" i="28" s="1"/>
  <c r="AV88" i="28"/>
  <c r="BK88" i="28" s="1"/>
  <c r="AX88" i="28"/>
  <c r="BM88" i="28" s="1"/>
  <c r="AW88" i="28"/>
  <c r="BL88" i="28" s="1"/>
  <c r="BA88" i="28"/>
  <c r="BP88" i="28" s="1"/>
  <c r="O195" i="28"/>
  <c r="X194" i="28"/>
  <c r="AL91" i="28" s="1"/>
  <c r="Z194" i="28"/>
  <c r="AN91" i="28" s="1"/>
  <c r="Q195" i="28"/>
  <c r="Y194" i="28"/>
  <c r="AM91" i="28" s="1"/>
  <c r="P195" i="28"/>
  <c r="AC194" i="28"/>
  <c r="AQ91" i="28" s="1"/>
  <c r="T195" i="28"/>
  <c r="W193" i="28"/>
  <c r="AK90" i="28" s="1"/>
  <c r="N194" i="28"/>
  <c r="AE193" i="28"/>
  <c r="AS90" i="28" s="1"/>
  <c r="AE193" i="14"/>
  <c r="AS123" i="14" s="1"/>
  <c r="T195" i="14"/>
  <c r="AC194" i="14"/>
  <c r="AQ124" i="14" s="1"/>
  <c r="P195" i="14"/>
  <c r="Y194" i="14"/>
  <c r="Q195" i="14"/>
  <c r="Z194" i="14"/>
  <c r="AN124" i="14" s="1"/>
  <c r="N195" i="14"/>
  <c r="W194" i="14"/>
  <c r="O195" i="14"/>
  <c r="X194" i="14"/>
  <c r="AK121" i="20"/>
  <c r="AN121" i="20" s="1"/>
  <c r="AF123" i="20"/>
  <c r="AH122" i="20"/>
  <c r="AE122" i="20"/>
  <c r="AJ121" i="20"/>
  <c r="AM121" i="20" s="1"/>
  <c r="Z193" i="20"/>
  <c r="AB192" i="20"/>
  <c r="P195" i="20"/>
  <c r="Y194" i="20"/>
  <c r="AG124" i="20" s="1"/>
  <c r="N194" i="20"/>
  <c r="W193" i="20"/>
  <c r="AA193" i="20" s="1"/>
  <c r="O195" i="20"/>
  <c r="X194" i="20"/>
  <c r="AQ32" i="34" l="1"/>
  <c r="AO32" i="34"/>
  <c r="BF32" i="34" s="1"/>
  <c r="BU32" i="34" s="1"/>
  <c r="AM32" i="34"/>
  <c r="AS122" i="31"/>
  <c r="AP32" i="34"/>
  <c r="AT31" i="34"/>
  <c r="BC31" i="34" s="1"/>
  <c r="BR31" i="34" s="1"/>
  <c r="AK31" i="34"/>
  <c r="BD31" i="34"/>
  <c r="BS31" i="34" s="1"/>
  <c r="BG31" i="34"/>
  <c r="BV31" i="34" s="1"/>
  <c r="BH31" i="34"/>
  <c r="BW31" i="34" s="1"/>
  <c r="AX30" i="34"/>
  <c r="BM30" i="34" s="1"/>
  <c r="AY30" i="34"/>
  <c r="BN30" i="34" s="1"/>
  <c r="AV30" i="34"/>
  <c r="BK30" i="34" s="1"/>
  <c r="BA30" i="34"/>
  <c r="BP30" i="34" s="1"/>
  <c r="AZ30" i="34"/>
  <c r="BO30" i="34" s="1"/>
  <c r="BB30" i="34"/>
  <c r="BQ30" i="34" s="1"/>
  <c r="AW30" i="34"/>
  <c r="BL30" i="34" s="1"/>
  <c r="AB189" i="36"/>
  <c r="AA189" i="36"/>
  <c r="X189" i="36"/>
  <c r="Z189" i="36"/>
  <c r="AF188" i="36"/>
  <c r="Y189" i="36"/>
  <c r="AC189" i="36"/>
  <c r="AE188" i="36"/>
  <c r="AD188" i="36"/>
  <c r="AH187" i="36"/>
  <c r="W188" i="36"/>
  <c r="AG188" i="36" s="1"/>
  <c r="W188" i="34"/>
  <c r="AG188" i="34" s="1"/>
  <c r="N189" i="34"/>
  <c r="S190" i="34"/>
  <c r="AB189" i="34"/>
  <c r="AH187" i="34"/>
  <c r="P190" i="34"/>
  <c r="Y189" i="34"/>
  <c r="AM33" i="34" s="1"/>
  <c r="X189" i="34"/>
  <c r="AL33" i="34" s="1"/>
  <c r="O190" i="34"/>
  <c r="AF188" i="34"/>
  <c r="Q190" i="34"/>
  <c r="Z189" i="34"/>
  <c r="AN33" i="34" s="1"/>
  <c r="R190" i="34"/>
  <c r="AA189" i="34"/>
  <c r="T190" i="34"/>
  <c r="AC189" i="34"/>
  <c r="AE188" i="34"/>
  <c r="AS32" i="34" s="1"/>
  <c r="AD188" i="34"/>
  <c r="AR32" i="34" s="1"/>
  <c r="AC183" i="31"/>
  <c r="AQ124" i="31" s="1"/>
  <c r="T184" i="31"/>
  <c r="BD123" i="31"/>
  <c r="BS123" i="31" s="1"/>
  <c r="AE182" i="31"/>
  <c r="Q184" i="31"/>
  <c r="Z183" i="31"/>
  <c r="AN124" i="31" s="1"/>
  <c r="N185" i="31"/>
  <c r="W184" i="31"/>
  <c r="AK125" i="31" s="1"/>
  <c r="X183" i="31"/>
  <c r="AL124" i="31" s="1"/>
  <c r="O184" i="31"/>
  <c r="Y183" i="31"/>
  <c r="AM124" i="31" s="1"/>
  <c r="P184" i="31"/>
  <c r="BE123" i="31"/>
  <c r="BT123" i="31" s="1"/>
  <c r="AX123" i="31"/>
  <c r="BM123" i="31" s="1"/>
  <c r="BA122" i="31"/>
  <c r="BP122" i="31" s="1"/>
  <c r="AW122" i="31"/>
  <c r="BL122" i="31" s="1"/>
  <c r="AV123" i="31"/>
  <c r="BK123" i="31" s="1"/>
  <c r="AV122" i="31"/>
  <c r="BK122" i="31" s="1"/>
  <c r="BD89" i="28"/>
  <c r="BS89" i="28" s="1"/>
  <c r="BE90" i="28"/>
  <c r="BT90" i="28" s="1"/>
  <c r="BE89" i="28"/>
  <c r="BT89" i="28" s="1"/>
  <c r="AX89" i="28"/>
  <c r="BM89" i="28" s="1"/>
  <c r="AW89" i="28"/>
  <c r="BL89" i="28" s="1"/>
  <c r="AV89" i="28"/>
  <c r="BK89" i="28" s="1"/>
  <c r="BA89" i="28"/>
  <c r="BP89" i="28" s="1"/>
  <c r="Q196" i="28"/>
  <c r="Z195" i="28"/>
  <c r="AN92" i="28" s="1"/>
  <c r="AE194" i="28"/>
  <c r="AS91" i="28" s="1"/>
  <c r="W194" i="28"/>
  <c r="AK91" i="28" s="1"/>
  <c r="N195" i="28"/>
  <c r="O196" i="28"/>
  <c r="X195" i="28"/>
  <c r="AL92" i="28" s="1"/>
  <c r="Y195" i="28"/>
  <c r="AM92" i="28" s="1"/>
  <c r="P196" i="28"/>
  <c r="AC195" i="28"/>
  <c r="AQ92" i="28" s="1"/>
  <c r="T196" i="28"/>
  <c r="AE194" i="14"/>
  <c r="AS124" i="14" s="1"/>
  <c r="P196" i="14"/>
  <c r="Y195" i="14"/>
  <c r="N196" i="14"/>
  <c r="W195" i="14"/>
  <c r="O196" i="14"/>
  <c r="X195" i="14"/>
  <c r="Q196" i="14"/>
  <c r="Z195" i="14"/>
  <c r="AN125" i="14" s="1"/>
  <c r="T196" i="14"/>
  <c r="AC195" i="14"/>
  <c r="AQ125" i="14" s="1"/>
  <c r="Z194" i="20"/>
  <c r="X195" i="20"/>
  <c r="O196" i="20"/>
  <c r="AB193" i="20"/>
  <c r="W194" i="20"/>
  <c r="AA194" i="20" s="1"/>
  <c r="N195" i="20"/>
  <c r="Y195" i="20"/>
  <c r="AG125" i="20" s="1"/>
  <c r="P196" i="20"/>
  <c r="AE123" i="20"/>
  <c r="AI123" i="20" s="1"/>
  <c r="AL123" i="20" s="1"/>
  <c r="AJ122" i="20"/>
  <c r="AM122" i="20" s="1"/>
  <c r="AK122" i="20"/>
  <c r="AN122" i="20" s="1"/>
  <c r="AI122" i="20"/>
  <c r="AL122" i="20" s="1"/>
  <c r="AF124" i="20"/>
  <c r="AH123" i="20"/>
  <c r="AQ33" i="34" l="1"/>
  <c r="AO33" i="34"/>
  <c r="BF33" i="34" s="1"/>
  <c r="BU33" i="34" s="1"/>
  <c r="AS123" i="31"/>
  <c r="AP33" i="34"/>
  <c r="AT32" i="34"/>
  <c r="BC32" i="34" s="1"/>
  <c r="BR32" i="34" s="1"/>
  <c r="AK32" i="34"/>
  <c r="BH32" i="34"/>
  <c r="BW32" i="34" s="1"/>
  <c r="BG32" i="34"/>
  <c r="BV32" i="34" s="1"/>
  <c r="BD32" i="34"/>
  <c r="BS32" i="34" s="1"/>
  <c r="BE33" i="34"/>
  <c r="BT33" i="34" s="1"/>
  <c r="BE32" i="34"/>
  <c r="BT32" i="34" s="1"/>
  <c r="AV31" i="34"/>
  <c r="BK31" i="34" s="1"/>
  <c r="AW31" i="34"/>
  <c r="BL31" i="34" s="1"/>
  <c r="BB31" i="34"/>
  <c r="BQ31" i="34" s="1"/>
  <c r="AZ31" i="34"/>
  <c r="BO31" i="34" s="1"/>
  <c r="AX31" i="34"/>
  <c r="BM31" i="34" s="1"/>
  <c r="AY31" i="34"/>
  <c r="BN31" i="34" s="1"/>
  <c r="BA31" i="34"/>
  <c r="BP31" i="34" s="1"/>
  <c r="AH188" i="34"/>
  <c r="Y190" i="36"/>
  <c r="AC190" i="36"/>
  <c r="AF189" i="36"/>
  <c r="Z190" i="36"/>
  <c r="AD189" i="36"/>
  <c r="AE189" i="36"/>
  <c r="X190" i="36"/>
  <c r="AA190" i="36"/>
  <c r="W189" i="36"/>
  <c r="AG189" i="36" s="1"/>
  <c r="AH188" i="36"/>
  <c r="AB190" i="36"/>
  <c r="S191" i="34"/>
  <c r="AB190" i="34"/>
  <c r="R191" i="34"/>
  <c r="AA190" i="34"/>
  <c r="N190" i="34"/>
  <c r="W189" i="34"/>
  <c r="AG189" i="34" s="1"/>
  <c r="T191" i="34"/>
  <c r="AC190" i="34"/>
  <c r="AF189" i="34"/>
  <c r="AE189" i="34"/>
  <c r="AS33" i="34" s="1"/>
  <c r="AD189" i="34"/>
  <c r="AR33" i="34" s="1"/>
  <c r="O191" i="34"/>
  <c r="X190" i="34"/>
  <c r="AL34" i="34" s="1"/>
  <c r="Q191" i="34"/>
  <c r="Z190" i="34"/>
  <c r="AN34" i="34" s="1"/>
  <c r="P191" i="34"/>
  <c r="Y190" i="34"/>
  <c r="AM34" i="34" s="1"/>
  <c r="N186" i="31"/>
  <c r="W185" i="31"/>
  <c r="AK126" i="31" s="1"/>
  <c r="X184" i="31"/>
  <c r="AL125" i="31" s="1"/>
  <c r="O185" i="31"/>
  <c r="Q185" i="31"/>
  <c r="Z184" i="31"/>
  <c r="AN125" i="31" s="1"/>
  <c r="P185" i="31"/>
  <c r="Y184" i="31"/>
  <c r="AM125" i="31" s="1"/>
  <c r="AC184" i="31"/>
  <c r="AQ125" i="31" s="1"/>
  <c r="T185" i="31"/>
  <c r="BD124" i="31"/>
  <c r="BS124" i="31" s="1"/>
  <c r="AE183" i="31"/>
  <c r="BA123" i="31"/>
  <c r="BP123" i="31" s="1"/>
  <c r="AW123" i="31"/>
  <c r="BL123" i="31" s="1"/>
  <c r="BE124" i="31"/>
  <c r="BT124" i="31" s="1"/>
  <c r="BD90" i="28"/>
  <c r="BS90" i="28" s="1"/>
  <c r="AV90" i="28"/>
  <c r="BK90" i="28" s="1"/>
  <c r="AW90" i="28"/>
  <c r="BL90" i="28" s="1"/>
  <c r="BA90" i="28"/>
  <c r="BP90" i="28" s="1"/>
  <c r="AX90" i="28"/>
  <c r="BM90" i="28" s="1"/>
  <c r="W195" i="28"/>
  <c r="AK92" i="28" s="1"/>
  <c r="N196" i="28"/>
  <c r="T197" i="28"/>
  <c r="AC196" i="28"/>
  <c r="AQ93" i="28" s="1"/>
  <c r="Z196" i="28"/>
  <c r="AN93" i="28" s="1"/>
  <c r="Q197" i="28"/>
  <c r="AE195" i="28"/>
  <c r="AS92" i="28" s="1"/>
  <c r="Y196" i="28"/>
  <c r="AM93" i="28" s="1"/>
  <c r="P197" i="28"/>
  <c r="X196" i="28"/>
  <c r="AL93" i="28" s="1"/>
  <c r="O197" i="28"/>
  <c r="AE195" i="14"/>
  <c r="AS125" i="14" s="1"/>
  <c r="N197" i="14"/>
  <c r="W196" i="14"/>
  <c r="O197" i="14"/>
  <c r="X196" i="14"/>
  <c r="T197" i="14"/>
  <c r="AC196" i="14"/>
  <c r="AQ126" i="14" s="1"/>
  <c r="Q197" i="14"/>
  <c r="Z196" i="14"/>
  <c r="AN126" i="14" s="1"/>
  <c r="P197" i="14"/>
  <c r="Y196" i="14"/>
  <c r="AK123" i="20"/>
  <c r="AN123" i="20" s="1"/>
  <c r="AF125" i="20"/>
  <c r="AH124" i="20"/>
  <c r="AE124" i="20"/>
  <c r="AJ123" i="20"/>
  <c r="AM123" i="20" s="1"/>
  <c r="X196" i="20"/>
  <c r="O197" i="20"/>
  <c r="Y196" i="20"/>
  <c r="AG126" i="20" s="1"/>
  <c r="P197" i="20"/>
  <c r="W195" i="20"/>
  <c r="AA195" i="20" s="1"/>
  <c r="N196" i="20"/>
  <c r="AB194" i="20"/>
  <c r="Z195" i="20"/>
  <c r="AO34" i="34" l="1"/>
  <c r="BF34" i="34" s="1"/>
  <c r="BU34" i="34" s="1"/>
  <c r="AS124" i="31"/>
  <c r="AQ34" i="34"/>
  <c r="AP34" i="34"/>
  <c r="AT33" i="34"/>
  <c r="BC33" i="34" s="1"/>
  <c r="BR33" i="34" s="1"/>
  <c r="AK33" i="34"/>
  <c r="BD33" i="34"/>
  <c r="BS33" i="34" s="1"/>
  <c r="BG33" i="34"/>
  <c r="BV33" i="34" s="1"/>
  <c r="BH33" i="34"/>
  <c r="BW33" i="34" s="1"/>
  <c r="BE34" i="34"/>
  <c r="BT34" i="34" s="1"/>
  <c r="AX32" i="34"/>
  <c r="BM32" i="34" s="1"/>
  <c r="AV32" i="34"/>
  <c r="BK32" i="34" s="1"/>
  <c r="AZ32" i="34"/>
  <c r="BO32" i="34" s="1"/>
  <c r="BA32" i="34"/>
  <c r="BP32" i="34" s="1"/>
  <c r="AY32" i="34"/>
  <c r="BN32" i="34" s="1"/>
  <c r="AW32" i="34"/>
  <c r="BL32" i="34" s="1"/>
  <c r="BB32" i="34"/>
  <c r="BQ32" i="34" s="1"/>
  <c r="AH189" i="34"/>
  <c r="W190" i="36"/>
  <c r="AG190" i="36" s="1"/>
  <c r="AA191" i="36"/>
  <c r="Y191" i="36"/>
  <c r="AE190" i="36"/>
  <c r="AD190" i="36"/>
  <c r="X191" i="36"/>
  <c r="AH189" i="36"/>
  <c r="Z191" i="36"/>
  <c r="AB191" i="36"/>
  <c r="AF190" i="36"/>
  <c r="AC191" i="36"/>
  <c r="AA191" i="34"/>
  <c r="R192" i="34"/>
  <c r="N191" i="34"/>
  <c r="W190" i="34"/>
  <c r="AG190" i="34" s="1"/>
  <c r="AE190" i="34"/>
  <c r="AS34" i="34" s="1"/>
  <c r="AD190" i="34"/>
  <c r="AR34" i="34" s="1"/>
  <c r="O192" i="34"/>
  <c r="X191" i="34"/>
  <c r="AL35" i="34" s="1"/>
  <c r="T192" i="34"/>
  <c r="AC191" i="34"/>
  <c r="AF190" i="34"/>
  <c r="Z191" i="34"/>
  <c r="AN35" i="34" s="1"/>
  <c r="Q192" i="34"/>
  <c r="P192" i="34"/>
  <c r="Y191" i="34"/>
  <c r="AM35" i="34" s="1"/>
  <c r="S192" i="34"/>
  <c r="AB191" i="34"/>
  <c r="AV124" i="31"/>
  <c r="BK124" i="31" s="1"/>
  <c r="T186" i="31"/>
  <c r="AC185" i="31"/>
  <c r="AQ126" i="31" s="1"/>
  <c r="Z185" i="31"/>
  <c r="AN126" i="31" s="1"/>
  <c r="Q186" i="31"/>
  <c r="O186" i="31"/>
  <c r="X185" i="31"/>
  <c r="AL126" i="31" s="1"/>
  <c r="BD125" i="31"/>
  <c r="BS125" i="31" s="1"/>
  <c r="AE184" i="31"/>
  <c r="Y185" i="31"/>
  <c r="AM126" i="31" s="1"/>
  <c r="P186" i="31"/>
  <c r="W186" i="31"/>
  <c r="AK127" i="31" s="1"/>
  <c r="N187" i="31"/>
  <c r="BA124" i="31"/>
  <c r="BP124" i="31" s="1"/>
  <c r="AW124" i="31"/>
  <c r="BL124" i="31" s="1"/>
  <c r="AX124" i="31"/>
  <c r="BM124" i="31" s="1"/>
  <c r="BE125" i="31"/>
  <c r="BT125" i="31" s="1"/>
  <c r="BD91" i="28"/>
  <c r="BS91" i="28" s="1"/>
  <c r="BE92" i="28"/>
  <c r="BT92" i="28" s="1"/>
  <c r="BE91" i="28"/>
  <c r="BT91" i="28" s="1"/>
  <c r="AX91" i="28"/>
  <c r="BM91" i="28" s="1"/>
  <c r="AW91" i="28"/>
  <c r="BL91" i="28" s="1"/>
  <c r="BA91" i="28"/>
  <c r="BP91" i="28" s="1"/>
  <c r="AV91" i="28"/>
  <c r="BK91" i="28" s="1"/>
  <c r="T198" i="28"/>
  <c r="AC197" i="28"/>
  <c r="AQ94" i="28" s="1"/>
  <c r="AE196" i="28"/>
  <c r="AS93" i="28" s="1"/>
  <c r="Q198" i="28"/>
  <c r="Z197" i="28"/>
  <c r="AN94" i="28" s="1"/>
  <c r="Y197" i="28"/>
  <c r="AM94" i="28" s="1"/>
  <c r="P198" i="28"/>
  <c r="X197" i="28"/>
  <c r="AL94" i="28" s="1"/>
  <c r="O198" i="28"/>
  <c r="W196" i="28"/>
  <c r="AK93" i="28" s="1"/>
  <c r="N197" i="28"/>
  <c r="AE196" i="14"/>
  <c r="AS126" i="14" s="1"/>
  <c r="P198" i="14"/>
  <c r="Y197" i="14"/>
  <c r="O198" i="14"/>
  <c r="X197" i="14"/>
  <c r="Q198" i="14"/>
  <c r="Z197" i="14"/>
  <c r="AN127" i="14" s="1"/>
  <c r="T198" i="14"/>
  <c r="AC197" i="14"/>
  <c r="AQ127" i="14" s="1"/>
  <c r="N198" i="14"/>
  <c r="W197" i="14"/>
  <c r="AB195" i="20"/>
  <c r="AK124" i="20"/>
  <c r="AN124" i="20" s="1"/>
  <c r="W196" i="20"/>
  <c r="AA196" i="20" s="1"/>
  <c r="N197" i="20"/>
  <c r="AF126" i="20"/>
  <c r="AH125" i="20"/>
  <c r="Y197" i="20"/>
  <c r="AG127" i="20" s="1"/>
  <c r="P198" i="20"/>
  <c r="X197" i="20"/>
  <c r="O198" i="20"/>
  <c r="Z196" i="20"/>
  <c r="AE125" i="20"/>
  <c r="AJ124" i="20"/>
  <c r="AM124" i="20" s="1"/>
  <c r="AI124" i="20"/>
  <c r="AL124" i="20" s="1"/>
  <c r="AO35" i="34" l="1"/>
  <c r="BF35" i="34" s="1"/>
  <c r="BU35" i="34" s="1"/>
  <c r="AS125" i="31"/>
  <c r="AQ35" i="34"/>
  <c r="AP35" i="34"/>
  <c r="AT34" i="34"/>
  <c r="BC34" i="34" s="1"/>
  <c r="BR34" i="34" s="1"/>
  <c r="AK34" i="34"/>
  <c r="BH34" i="34"/>
  <c r="BW34" i="34" s="1"/>
  <c r="BG34" i="34"/>
  <c r="BV34" i="34" s="1"/>
  <c r="BD34" i="34"/>
  <c r="BS34" i="34" s="1"/>
  <c r="AV33" i="34"/>
  <c r="BK33" i="34" s="1"/>
  <c r="AW33" i="34"/>
  <c r="BL33" i="34" s="1"/>
  <c r="AZ33" i="34"/>
  <c r="BO33" i="34" s="1"/>
  <c r="AY33" i="34"/>
  <c r="BN33" i="34" s="1"/>
  <c r="BA33" i="34"/>
  <c r="BP33" i="34" s="1"/>
  <c r="AX33" i="34"/>
  <c r="BM33" i="34" s="1"/>
  <c r="BB33" i="34"/>
  <c r="BQ33" i="34" s="1"/>
  <c r="AB192" i="36"/>
  <c r="AH190" i="34"/>
  <c r="AF191" i="34"/>
  <c r="AF191" i="36"/>
  <c r="AA192" i="36"/>
  <c r="Z192" i="36"/>
  <c r="W191" i="36"/>
  <c r="AG191" i="36" s="1"/>
  <c r="X192" i="36"/>
  <c r="AE191" i="36"/>
  <c r="AD191" i="36"/>
  <c r="AH190" i="36"/>
  <c r="AC192" i="36"/>
  <c r="Y192" i="36"/>
  <c r="R193" i="34"/>
  <c r="AA192" i="34"/>
  <c r="O193" i="34"/>
  <c r="X192" i="34"/>
  <c r="AL36" i="34" s="1"/>
  <c r="P193" i="34"/>
  <c r="Y192" i="34"/>
  <c r="AM36" i="34" s="1"/>
  <c r="Q193" i="34"/>
  <c r="Z192" i="34"/>
  <c r="AN36" i="34" s="1"/>
  <c r="AC192" i="34"/>
  <c r="T193" i="34"/>
  <c r="N192" i="34"/>
  <c r="W191" i="34"/>
  <c r="AG191" i="34" s="1"/>
  <c r="AE191" i="34"/>
  <c r="AS35" i="34" s="1"/>
  <c r="AD191" i="34"/>
  <c r="AR35" i="34" s="1"/>
  <c r="AB192" i="34"/>
  <c r="S193" i="34"/>
  <c r="AV125" i="31"/>
  <c r="BK125" i="31" s="1"/>
  <c r="N188" i="31"/>
  <c r="W187" i="31"/>
  <c r="AK128" i="31" s="1"/>
  <c r="AE185" i="31"/>
  <c r="X186" i="31"/>
  <c r="AL127" i="31" s="1"/>
  <c r="O187" i="31"/>
  <c r="Z186" i="31"/>
  <c r="AN127" i="31" s="1"/>
  <c r="Q187" i="31"/>
  <c r="P187" i="31"/>
  <c r="Y186" i="31"/>
  <c r="AM127" i="31" s="1"/>
  <c r="AC186" i="31"/>
  <c r="AQ127" i="31" s="1"/>
  <c r="T187" i="31"/>
  <c r="AW125" i="31"/>
  <c r="BL125" i="31" s="1"/>
  <c r="BA125" i="31"/>
  <c r="BP125" i="31" s="1"/>
  <c r="AX125" i="31"/>
  <c r="BM125" i="31" s="1"/>
  <c r="BE126" i="31"/>
  <c r="BT126" i="31" s="1"/>
  <c r="AX126" i="31"/>
  <c r="BM126" i="31" s="1"/>
  <c r="BD126" i="31"/>
  <c r="BS126" i="31" s="1"/>
  <c r="BD92" i="28"/>
  <c r="BS92" i="28" s="1"/>
  <c r="AV92" i="28"/>
  <c r="BK92" i="28" s="1"/>
  <c r="AX92" i="28"/>
  <c r="BM92" i="28" s="1"/>
  <c r="BA92" i="28"/>
  <c r="BP92" i="28" s="1"/>
  <c r="AW92" i="28"/>
  <c r="BL92" i="28" s="1"/>
  <c r="T199" i="28"/>
  <c r="AC198" i="28"/>
  <c r="AQ95" i="28" s="1"/>
  <c r="Q199" i="28"/>
  <c r="Z198" i="28"/>
  <c r="AN95" i="28" s="1"/>
  <c r="W197" i="28"/>
  <c r="AK94" i="28" s="1"/>
  <c r="N198" i="28"/>
  <c r="O199" i="28"/>
  <c r="X198" i="28"/>
  <c r="AL95" i="28" s="1"/>
  <c r="AE197" i="28"/>
  <c r="AS94" i="28" s="1"/>
  <c r="Y198" i="28"/>
  <c r="AM95" i="28" s="1"/>
  <c r="P199" i="28"/>
  <c r="AE197" i="14"/>
  <c r="AS127" i="14" s="1"/>
  <c r="N199" i="14"/>
  <c r="W198" i="14"/>
  <c r="T199" i="14"/>
  <c r="AC198" i="14"/>
  <c r="AQ128" i="14" s="1"/>
  <c r="Q199" i="14"/>
  <c r="Z198" i="14"/>
  <c r="AN128" i="14" s="1"/>
  <c r="O199" i="14"/>
  <c r="X198" i="14"/>
  <c r="P199" i="14"/>
  <c r="Y198" i="14"/>
  <c r="Z197" i="20"/>
  <c r="AB196" i="20"/>
  <c r="P199" i="20"/>
  <c r="Y198" i="20"/>
  <c r="AG128" i="20" s="1"/>
  <c r="AE126" i="20"/>
  <c r="AI126" i="20" s="1"/>
  <c r="AL126" i="20" s="1"/>
  <c r="AJ125" i="20"/>
  <c r="AM125" i="20" s="1"/>
  <c r="O199" i="20"/>
  <c r="X198" i="20"/>
  <c r="AI125" i="20"/>
  <c r="AL125" i="20" s="1"/>
  <c r="AK125" i="20"/>
  <c r="AN125" i="20" s="1"/>
  <c r="AH126" i="20"/>
  <c r="AF127" i="20"/>
  <c r="N198" i="20"/>
  <c r="W197" i="20"/>
  <c r="AA197" i="20" s="1"/>
  <c r="AO36" i="34" l="1"/>
  <c r="AS126" i="31"/>
  <c r="AQ36" i="34"/>
  <c r="AP36" i="34"/>
  <c r="AT35" i="34"/>
  <c r="BC35" i="34" s="1"/>
  <c r="BR35" i="34" s="1"/>
  <c r="AK35" i="34"/>
  <c r="BD35" i="34"/>
  <c r="BS35" i="34" s="1"/>
  <c r="BG35" i="34"/>
  <c r="BV35" i="34" s="1"/>
  <c r="BH35" i="34"/>
  <c r="BW35" i="34" s="1"/>
  <c r="BE36" i="34"/>
  <c r="BT36" i="34" s="1"/>
  <c r="BF36" i="34"/>
  <c r="BU36" i="34" s="1"/>
  <c r="BE35" i="34"/>
  <c r="BT35" i="34" s="1"/>
  <c r="AV34" i="34"/>
  <c r="BK34" i="34" s="1"/>
  <c r="AX34" i="34"/>
  <c r="BM34" i="34" s="1"/>
  <c r="AY34" i="34"/>
  <c r="BN34" i="34" s="1"/>
  <c r="AW34" i="34"/>
  <c r="BL34" i="34" s="1"/>
  <c r="AZ34" i="34"/>
  <c r="BO34" i="34" s="1"/>
  <c r="BB34" i="34"/>
  <c r="BQ34" i="34" s="1"/>
  <c r="BA34" i="34"/>
  <c r="BP34" i="34" s="1"/>
  <c r="AH191" i="36"/>
  <c r="AH191" i="34"/>
  <c r="Z193" i="36"/>
  <c r="AA193" i="36"/>
  <c r="AE192" i="36"/>
  <c r="AD192" i="36"/>
  <c r="AF192" i="36"/>
  <c r="AB193" i="36"/>
  <c r="Y193" i="36"/>
  <c r="AC193" i="36"/>
  <c r="X193" i="36"/>
  <c r="W192" i="36"/>
  <c r="AG192" i="36" s="1"/>
  <c r="P194" i="34"/>
  <c r="Y193" i="34"/>
  <c r="AM37" i="34" s="1"/>
  <c r="AA193" i="34"/>
  <c r="AO37" i="34" s="1"/>
  <c r="R194" i="34"/>
  <c r="AE192" i="34"/>
  <c r="AS36" i="34" s="1"/>
  <c r="AD192" i="34"/>
  <c r="AR36" i="34" s="1"/>
  <c r="O194" i="34"/>
  <c r="X193" i="34"/>
  <c r="AL37" i="34" s="1"/>
  <c r="AB193" i="34"/>
  <c r="S194" i="34"/>
  <c r="AC193" i="34"/>
  <c r="T194" i="34"/>
  <c r="AF192" i="34"/>
  <c r="N193" i="34"/>
  <c r="W192" i="34"/>
  <c r="AG192" i="34" s="1"/>
  <c r="Z193" i="34"/>
  <c r="AN37" i="34" s="1"/>
  <c r="Q194" i="34"/>
  <c r="Q188" i="31"/>
  <c r="Z187" i="31"/>
  <c r="AN128" i="31" s="1"/>
  <c r="Y187" i="31"/>
  <c r="AM128" i="31" s="1"/>
  <c r="P188" i="31"/>
  <c r="X187" i="31"/>
  <c r="AL128" i="31" s="1"/>
  <c r="O188" i="31"/>
  <c r="AV127" i="31"/>
  <c r="BK127" i="31" s="1"/>
  <c r="AE186" i="31"/>
  <c r="T188" i="31"/>
  <c r="AC187" i="31"/>
  <c r="AQ128" i="31" s="1"/>
  <c r="N189" i="31"/>
  <c r="W188" i="31"/>
  <c r="AK129" i="31" s="1"/>
  <c r="AW126" i="31"/>
  <c r="BL126" i="31" s="1"/>
  <c r="BA126" i="31"/>
  <c r="BP126" i="31" s="1"/>
  <c r="AV126" i="31"/>
  <c r="BK126" i="31" s="1"/>
  <c r="BE127" i="31"/>
  <c r="BT127" i="31" s="1"/>
  <c r="BD93" i="28"/>
  <c r="BS93" i="28" s="1"/>
  <c r="BE93" i="28"/>
  <c r="BT93" i="28" s="1"/>
  <c r="BE94" i="28"/>
  <c r="BT94" i="28" s="1"/>
  <c r="AX93" i="28"/>
  <c r="BM93" i="28" s="1"/>
  <c r="AW93" i="28"/>
  <c r="BL93" i="28" s="1"/>
  <c r="AV93" i="28"/>
  <c r="BK93" i="28" s="1"/>
  <c r="BA93" i="28"/>
  <c r="BP93" i="28" s="1"/>
  <c r="N199" i="28"/>
  <c r="W198" i="28"/>
  <c r="AK95" i="28" s="1"/>
  <c r="Z199" i="28"/>
  <c r="AN96" i="28" s="1"/>
  <c r="Q200" i="28"/>
  <c r="Y199" i="28"/>
  <c r="AM96" i="28" s="1"/>
  <c r="P200" i="28"/>
  <c r="T200" i="28"/>
  <c r="AC199" i="28"/>
  <c r="AQ96" i="28" s="1"/>
  <c r="AE198" i="28"/>
  <c r="AS95" i="28" s="1"/>
  <c r="X199" i="28"/>
  <c r="AL96" i="28" s="1"/>
  <c r="O200" i="28"/>
  <c r="AE198" i="14"/>
  <c r="AS128" i="14" s="1"/>
  <c r="T200" i="14"/>
  <c r="AC199" i="14"/>
  <c r="AQ129" i="14" s="1"/>
  <c r="P200" i="14"/>
  <c r="Y199" i="14"/>
  <c r="O200" i="14"/>
  <c r="X199" i="14"/>
  <c r="Q200" i="14"/>
  <c r="Z199" i="14"/>
  <c r="AN129" i="14" s="1"/>
  <c r="N200" i="14"/>
  <c r="W199" i="14"/>
  <c r="AK126" i="20"/>
  <c r="AN126" i="20" s="1"/>
  <c r="O200" i="20"/>
  <c r="X199" i="20"/>
  <c r="AF128" i="20"/>
  <c r="AH127" i="20"/>
  <c r="AB197" i="20"/>
  <c r="N199" i="20"/>
  <c r="W198" i="20"/>
  <c r="AA198" i="20" s="1"/>
  <c r="Z198" i="20"/>
  <c r="AE127" i="20"/>
  <c r="AI127" i="20" s="1"/>
  <c r="AL127" i="20" s="1"/>
  <c r="AJ126" i="20"/>
  <c r="AM126" i="20" s="1"/>
  <c r="P200" i="20"/>
  <c r="Y199" i="20"/>
  <c r="AG129" i="20" s="1"/>
  <c r="AS127" i="31" l="1"/>
  <c r="AQ37" i="34"/>
  <c r="AT36" i="34"/>
  <c r="BC36" i="34" s="1"/>
  <c r="BR36" i="34" s="1"/>
  <c r="AP37" i="34"/>
  <c r="AK36" i="34"/>
  <c r="BF37" i="34"/>
  <c r="BU37" i="34" s="1"/>
  <c r="BH36" i="34"/>
  <c r="BW36" i="34" s="1"/>
  <c r="BG36" i="34"/>
  <c r="BV36" i="34" s="1"/>
  <c r="BD36" i="34"/>
  <c r="BS36" i="34" s="1"/>
  <c r="BB35" i="34"/>
  <c r="BQ35" i="34" s="1"/>
  <c r="AW35" i="34"/>
  <c r="BL35" i="34" s="1"/>
  <c r="AZ35" i="34"/>
  <c r="BO35" i="34" s="1"/>
  <c r="AX35" i="34"/>
  <c r="BM35" i="34" s="1"/>
  <c r="BA35" i="34"/>
  <c r="BP35" i="34" s="1"/>
  <c r="AV35" i="34"/>
  <c r="BK35" i="34" s="1"/>
  <c r="AY35" i="34"/>
  <c r="BN35" i="34" s="1"/>
  <c r="AH192" i="36"/>
  <c r="AC194" i="36"/>
  <c r="Y194" i="36"/>
  <c r="AA194" i="36"/>
  <c r="Z194" i="36"/>
  <c r="AF193" i="36"/>
  <c r="AB194" i="36"/>
  <c r="W193" i="36"/>
  <c r="AG193" i="36" s="1"/>
  <c r="X194" i="36"/>
  <c r="AE193" i="36"/>
  <c r="AD193" i="36"/>
  <c r="AA194" i="34"/>
  <c r="AO38" i="34" s="1"/>
  <c r="R195" i="34"/>
  <c r="S195" i="34"/>
  <c r="AB194" i="34"/>
  <c r="W193" i="34"/>
  <c r="AG193" i="34" s="1"/>
  <c r="N194" i="34"/>
  <c r="Y194" i="34"/>
  <c r="AM38" i="34" s="1"/>
  <c r="P195" i="34"/>
  <c r="AE193" i="34"/>
  <c r="AS37" i="34" s="1"/>
  <c r="AD193" i="34"/>
  <c r="AR37" i="34" s="1"/>
  <c r="AF193" i="34"/>
  <c r="X194" i="34"/>
  <c r="AL38" i="34" s="1"/>
  <c r="O195" i="34"/>
  <c r="AC194" i="34"/>
  <c r="T195" i="34"/>
  <c r="AH192" i="34"/>
  <c r="Z194" i="34"/>
  <c r="AN38" i="34" s="1"/>
  <c r="Q195" i="34"/>
  <c r="BD127" i="31"/>
  <c r="BS127" i="31" s="1"/>
  <c r="W189" i="31"/>
  <c r="AK130" i="31" s="1"/>
  <c r="N190" i="31"/>
  <c r="X188" i="31"/>
  <c r="AL129" i="31" s="1"/>
  <c r="O189" i="31"/>
  <c r="BD128" i="31"/>
  <c r="BS128" i="31" s="1"/>
  <c r="AE187" i="31"/>
  <c r="Y188" i="31"/>
  <c r="AM129" i="31" s="1"/>
  <c r="P189" i="31"/>
  <c r="AC188" i="31"/>
  <c r="AQ129" i="31" s="1"/>
  <c r="T189" i="31"/>
  <c r="Z188" i="31"/>
  <c r="AN129" i="31" s="1"/>
  <c r="Q189" i="31"/>
  <c r="AW127" i="31"/>
  <c r="BL127" i="31" s="1"/>
  <c r="BA127" i="31"/>
  <c r="BP127" i="31" s="1"/>
  <c r="BE128" i="31"/>
  <c r="BT128" i="31" s="1"/>
  <c r="AX127" i="31"/>
  <c r="BM127" i="31" s="1"/>
  <c r="BD94" i="28"/>
  <c r="BS94" i="28" s="1"/>
  <c r="AX94" i="28"/>
  <c r="BM94" i="28" s="1"/>
  <c r="AV94" i="28"/>
  <c r="BK94" i="28" s="1"/>
  <c r="BA94" i="28"/>
  <c r="BP94" i="28" s="1"/>
  <c r="AW94" i="28"/>
  <c r="BL94" i="28" s="1"/>
  <c r="Y200" i="28"/>
  <c r="AM97" i="28" s="1"/>
  <c r="P201" i="28"/>
  <c r="T201" i="28"/>
  <c r="AC200" i="28"/>
  <c r="AQ97" i="28" s="1"/>
  <c r="AE199" i="28"/>
  <c r="AS96" i="28" s="1"/>
  <c r="Q201" i="28"/>
  <c r="Z200" i="28"/>
  <c r="AN97" i="28" s="1"/>
  <c r="N200" i="28"/>
  <c r="W199" i="28"/>
  <c r="AK96" i="28" s="1"/>
  <c r="O201" i="28"/>
  <c r="X200" i="28"/>
  <c r="AL97" i="28" s="1"/>
  <c r="AE199" i="14"/>
  <c r="AS129" i="14" s="1"/>
  <c r="N201" i="14"/>
  <c r="W200" i="14"/>
  <c r="Q201" i="14"/>
  <c r="Z200" i="14"/>
  <c r="AN130" i="14" s="1"/>
  <c r="O201" i="14"/>
  <c r="X200" i="14"/>
  <c r="P201" i="14"/>
  <c r="Y200" i="14"/>
  <c r="T201" i="14"/>
  <c r="AC200" i="14"/>
  <c r="AQ130" i="14" s="1"/>
  <c r="AB198" i="20"/>
  <c r="P201" i="20"/>
  <c r="Y200" i="20"/>
  <c r="AG130" i="20" s="1"/>
  <c r="N200" i="20"/>
  <c r="W199" i="20"/>
  <c r="AA199" i="20" s="1"/>
  <c r="AH128" i="20"/>
  <c r="AF129" i="20"/>
  <c r="AE128" i="20"/>
  <c r="AJ127" i="20"/>
  <c r="AM127" i="20" s="1"/>
  <c r="AK127" i="20"/>
  <c r="AN127" i="20" s="1"/>
  <c r="Z199" i="20"/>
  <c r="O201" i="20"/>
  <c r="X200" i="20"/>
  <c r="AS128" i="31" l="1"/>
  <c r="AQ38" i="34"/>
  <c r="AT37" i="34"/>
  <c r="BC37" i="34" s="1"/>
  <c r="BR37" i="34" s="1"/>
  <c r="AP38" i="34"/>
  <c r="AK37" i="34"/>
  <c r="BD37" i="34"/>
  <c r="BS37" i="34" s="1"/>
  <c r="BG37" i="34"/>
  <c r="BV37" i="34" s="1"/>
  <c r="BH37" i="34"/>
  <c r="BW37" i="34" s="1"/>
  <c r="BE37" i="34"/>
  <c r="BT37" i="34" s="1"/>
  <c r="BE38" i="34"/>
  <c r="BT38" i="34" s="1"/>
  <c r="BF38" i="34"/>
  <c r="BU38" i="34" s="1"/>
  <c r="BB36" i="34"/>
  <c r="BQ36" i="34" s="1"/>
  <c r="AW36" i="34"/>
  <c r="BL36" i="34" s="1"/>
  <c r="AZ36" i="34"/>
  <c r="BO36" i="34" s="1"/>
  <c r="BA36" i="34"/>
  <c r="BP36" i="34" s="1"/>
  <c r="AY36" i="34"/>
  <c r="BN36" i="34" s="1"/>
  <c r="AV36" i="34"/>
  <c r="BK36" i="34" s="1"/>
  <c r="AX36" i="34"/>
  <c r="BM36" i="34" s="1"/>
  <c r="AH193" i="34"/>
  <c r="AH193" i="36"/>
  <c r="AF194" i="36"/>
  <c r="AC195" i="36"/>
  <c r="Z195" i="36"/>
  <c r="AA195" i="36"/>
  <c r="Y195" i="36"/>
  <c r="AB195" i="36"/>
  <c r="AE194" i="36"/>
  <c r="AD194" i="36"/>
  <c r="X195" i="36"/>
  <c r="W194" i="36"/>
  <c r="AG194" i="36" s="1"/>
  <c r="R196" i="34"/>
  <c r="AA195" i="34"/>
  <c r="AO39" i="34" s="1"/>
  <c r="X195" i="34"/>
  <c r="AL39" i="34" s="1"/>
  <c r="O196" i="34"/>
  <c r="AD194" i="34"/>
  <c r="AR38" i="34" s="1"/>
  <c r="AE194" i="34"/>
  <c r="AS38" i="34" s="1"/>
  <c r="P196" i="34"/>
  <c r="Y195" i="34"/>
  <c r="AM39" i="34" s="1"/>
  <c r="W194" i="34"/>
  <c r="AG194" i="34" s="1"/>
  <c r="N195" i="34"/>
  <c r="Z195" i="34"/>
  <c r="AN39" i="34" s="1"/>
  <c r="Q196" i="34"/>
  <c r="AF194" i="34"/>
  <c r="AC195" i="34"/>
  <c r="T196" i="34"/>
  <c r="S196" i="34"/>
  <c r="AB195" i="34"/>
  <c r="Q190" i="31"/>
  <c r="Z189" i="31"/>
  <c r="AN130" i="31" s="1"/>
  <c r="T190" i="31"/>
  <c r="AC189" i="31"/>
  <c r="AQ130" i="31" s="1"/>
  <c r="O190" i="31"/>
  <c r="X189" i="31"/>
  <c r="AL130" i="31" s="1"/>
  <c r="BD129" i="31"/>
  <c r="BS129" i="31" s="1"/>
  <c r="AE188" i="31"/>
  <c r="AS129" i="31" s="1"/>
  <c r="W190" i="31"/>
  <c r="AK131" i="31" s="1"/>
  <c r="N191" i="31"/>
  <c r="Y189" i="31"/>
  <c r="AM130" i="31" s="1"/>
  <c r="P190" i="31"/>
  <c r="AW128" i="31"/>
  <c r="BL128" i="31" s="1"/>
  <c r="BA128" i="31"/>
  <c r="BP128" i="31" s="1"/>
  <c r="BE129" i="31"/>
  <c r="BT129" i="31" s="1"/>
  <c r="AX128" i="31"/>
  <c r="BM128" i="31" s="1"/>
  <c r="AV128" i="31"/>
  <c r="BK128" i="31" s="1"/>
  <c r="BD95" i="28"/>
  <c r="BS95" i="28" s="1"/>
  <c r="BE96" i="28"/>
  <c r="BT96" i="28" s="1"/>
  <c r="BE95" i="28"/>
  <c r="BT95" i="28" s="1"/>
  <c r="AX95" i="28"/>
  <c r="BM95" i="28" s="1"/>
  <c r="BA95" i="28"/>
  <c r="BP95" i="28" s="1"/>
  <c r="AW95" i="28"/>
  <c r="BL95" i="28" s="1"/>
  <c r="AV95" i="28"/>
  <c r="BK95" i="28" s="1"/>
  <c r="AC201" i="28"/>
  <c r="AQ98" i="28" s="1"/>
  <c r="T202" i="28"/>
  <c r="Q202" i="28"/>
  <c r="Z201" i="28"/>
  <c r="AN98" i="28" s="1"/>
  <c r="Y201" i="28"/>
  <c r="AM98" i="28" s="1"/>
  <c r="P202" i="28"/>
  <c r="AE200" i="28"/>
  <c r="AS97" i="28" s="1"/>
  <c r="X201" i="28"/>
  <c r="AL98" i="28" s="1"/>
  <c r="O202" i="28"/>
  <c r="W200" i="28"/>
  <c r="AK97" i="28" s="1"/>
  <c r="N201" i="28"/>
  <c r="AE200" i="14"/>
  <c r="AS130" i="14" s="1"/>
  <c r="T202" i="14"/>
  <c r="AC201" i="14"/>
  <c r="AQ131" i="14" s="1"/>
  <c r="P202" i="14"/>
  <c r="Y201" i="14"/>
  <c r="O202" i="14"/>
  <c r="X201" i="14"/>
  <c r="Z200" i="20"/>
  <c r="Q202" i="14"/>
  <c r="Z201" i="14"/>
  <c r="AN131" i="14" s="1"/>
  <c r="N202" i="14"/>
  <c r="W201" i="14"/>
  <c r="AB199" i="20"/>
  <c r="AF130" i="20"/>
  <c r="AH129" i="20"/>
  <c r="P202" i="20"/>
  <c r="Y201" i="20"/>
  <c r="AG131" i="20" s="1"/>
  <c r="AE129" i="20"/>
  <c r="AI129" i="20" s="1"/>
  <c r="AL129" i="20" s="1"/>
  <c r="AJ128" i="20"/>
  <c r="AM128" i="20" s="1"/>
  <c r="AK128" i="20"/>
  <c r="AN128" i="20" s="1"/>
  <c r="AI128" i="20"/>
  <c r="AL128" i="20" s="1"/>
  <c r="N201" i="20"/>
  <c r="W200" i="20"/>
  <c r="AA200" i="20" s="1"/>
  <c r="X201" i="20"/>
  <c r="O202" i="20"/>
  <c r="AQ39" i="34" l="1"/>
  <c r="AP39" i="34"/>
  <c r="AT38" i="34"/>
  <c r="BC38" i="34" s="1"/>
  <c r="BR38" i="34" s="1"/>
  <c r="AK38" i="34"/>
  <c r="BF39" i="34"/>
  <c r="BU39" i="34" s="1"/>
  <c r="BH38" i="34"/>
  <c r="BW38" i="34" s="1"/>
  <c r="BG38" i="34"/>
  <c r="BV38" i="34" s="1"/>
  <c r="BE39" i="34"/>
  <c r="BT39" i="34" s="1"/>
  <c r="BD38" i="34"/>
  <c r="BS38" i="34" s="1"/>
  <c r="BB37" i="34"/>
  <c r="BQ37" i="34" s="1"/>
  <c r="AX37" i="34"/>
  <c r="BM37" i="34" s="1"/>
  <c r="AV37" i="34"/>
  <c r="BK37" i="34" s="1"/>
  <c r="BA37" i="34"/>
  <c r="BP37" i="34" s="1"/>
  <c r="AY37" i="34"/>
  <c r="BN37" i="34" s="1"/>
  <c r="AZ37" i="34"/>
  <c r="BO37" i="34" s="1"/>
  <c r="AW37" i="34"/>
  <c r="BL37" i="34" s="1"/>
  <c r="AH194" i="36"/>
  <c r="AC196" i="36"/>
  <c r="AB196" i="36"/>
  <c r="Y196" i="36"/>
  <c r="AA196" i="36"/>
  <c r="AH194" i="34"/>
  <c r="W195" i="36"/>
  <c r="AG195" i="36" s="1"/>
  <c r="AD195" i="36"/>
  <c r="AE195" i="36"/>
  <c r="X196" i="36"/>
  <c r="Z196" i="36"/>
  <c r="AF195" i="36"/>
  <c r="O197" i="34"/>
  <c r="X196" i="34"/>
  <c r="AL40" i="34" s="1"/>
  <c r="AE195" i="34"/>
  <c r="AS39" i="34" s="1"/>
  <c r="AD195" i="34"/>
  <c r="AR39" i="34" s="1"/>
  <c r="AA196" i="34"/>
  <c r="AO40" i="34" s="1"/>
  <c r="R197" i="34"/>
  <c r="AF195" i="34"/>
  <c r="T197" i="34"/>
  <c r="AC196" i="34"/>
  <c r="AQ40" i="34" s="1"/>
  <c r="S197" i="34"/>
  <c r="AB196" i="34"/>
  <c r="W195" i="34"/>
  <c r="AG195" i="34" s="1"/>
  <c r="N196" i="34"/>
  <c r="P197" i="34"/>
  <c r="Y196" i="34"/>
  <c r="AM40" i="34" s="1"/>
  <c r="Z196" i="34"/>
  <c r="AN40" i="34" s="1"/>
  <c r="Q197" i="34"/>
  <c r="AE189" i="31"/>
  <c r="AS130" i="31" s="1"/>
  <c r="N192" i="31"/>
  <c r="W191" i="31"/>
  <c r="AK132" i="31" s="1"/>
  <c r="X190" i="31"/>
  <c r="AL131" i="31" s="1"/>
  <c r="O191" i="31"/>
  <c r="T191" i="31"/>
  <c r="AC190" i="31"/>
  <c r="AQ131" i="31" s="1"/>
  <c r="Y190" i="31"/>
  <c r="AM131" i="31" s="1"/>
  <c r="P191" i="31"/>
  <c r="Q191" i="31"/>
  <c r="Z190" i="31"/>
  <c r="AN131" i="31" s="1"/>
  <c r="BA129" i="31"/>
  <c r="BP129" i="31" s="1"/>
  <c r="AW129" i="31"/>
  <c r="BL129" i="31" s="1"/>
  <c r="AV130" i="31"/>
  <c r="BK130" i="31" s="1"/>
  <c r="BD130" i="31"/>
  <c r="BS130" i="31" s="1"/>
  <c r="AX129" i="31"/>
  <c r="BM129" i="31" s="1"/>
  <c r="BE130" i="31"/>
  <c r="BT130" i="31" s="1"/>
  <c r="AV129" i="31"/>
  <c r="BK129" i="31" s="1"/>
  <c r="BE97" i="28"/>
  <c r="BT97" i="28" s="1"/>
  <c r="BD96" i="28"/>
  <c r="BS96" i="28" s="1"/>
  <c r="AX96" i="28"/>
  <c r="BM96" i="28" s="1"/>
  <c r="BA96" i="28"/>
  <c r="BP96" i="28" s="1"/>
  <c r="AW96" i="28"/>
  <c r="BL96" i="28" s="1"/>
  <c r="AV96" i="28"/>
  <c r="BK96" i="28" s="1"/>
  <c r="P203" i="28"/>
  <c r="Y202" i="28"/>
  <c r="AM99" i="28" s="1"/>
  <c r="AC202" i="28"/>
  <c r="AQ99" i="28" s="1"/>
  <c r="T203" i="28"/>
  <c r="Z202" i="28"/>
  <c r="AN99" i="28" s="1"/>
  <c r="Q203" i="28"/>
  <c r="X202" i="28"/>
  <c r="AL99" i="28" s="1"/>
  <c r="O203" i="28"/>
  <c r="N202" i="28"/>
  <c r="W201" i="28"/>
  <c r="AK98" i="28" s="1"/>
  <c r="AE201" i="28"/>
  <c r="AS98" i="28" s="1"/>
  <c r="AE201" i="14"/>
  <c r="AS131" i="14" s="1"/>
  <c r="P203" i="14"/>
  <c r="Y202" i="14"/>
  <c r="N203" i="14"/>
  <c r="W202" i="14"/>
  <c r="Q203" i="14"/>
  <c r="Z202" i="14"/>
  <c r="AN132" i="14" s="1"/>
  <c r="O203" i="14"/>
  <c r="X202" i="14"/>
  <c r="Z201" i="20"/>
  <c r="T203" i="14"/>
  <c r="AC202" i="14"/>
  <c r="AQ132" i="14" s="1"/>
  <c r="W201" i="20"/>
  <c r="AA201" i="20" s="1"/>
  <c r="N202" i="20"/>
  <c r="X202" i="20"/>
  <c r="O203" i="20"/>
  <c r="AB200" i="20"/>
  <c r="AF131" i="20"/>
  <c r="AH130" i="20"/>
  <c r="AE130" i="20"/>
  <c r="AJ129" i="20"/>
  <c r="AM129" i="20" s="1"/>
  <c r="Y202" i="20"/>
  <c r="AG132" i="20" s="1"/>
  <c r="P203" i="20"/>
  <c r="AK129" i="20"/>
  <c r="AN129" i="20" s="1"/>
  <c r="AP40" i="34" l="1"/>
  <c r="AT39" i="34"/>
  <c r="BC39" i="34" s="1"/>
  <c r="BR39" i="34" s="1"/>
  <c r="AK39" i="34"/>
  <c r="BG39" i="34"/>
  <c r="BV39" i="34" s="1"/>
  <c r="BH39" i="34"/>
  <c r="BW39" i="34" s="1"/>
  <c r="BD39" i="34"/>
  <c r="BS39" i="34" s="1"/>
  <c r="BE40" i="34"/>
  <c r="BT40" i="34" s="1"/>
  <c r="BF40" i="34"/>
  <c r="BU40" i="34" s="1"/>
  <c r="AV38" i="34"/>
  <c r="BK38" i="34" s="1"/>
  <c r="AW38" i="34"/>
  <c r="BL38" i="34" s="1"/>
  <c r="AY38" i="34"/>
  <c r="BN38" i="34" s="1"/>
  <c r="BB38" i="34"/>
  <c r="BQ38" i="34" s="1"/>
  <c r="AZ38" i="34"/>
  <c r="BO38" i="34" s="1"/>
  <c r="AX38" i="34"/>
  <c r="BM38" i="34" s="1"/>
  <c r="BA38" i="34"/>
  <c r="BP38" i="34" s="1"/>
  <c r="AH195" i="36"/>
  <c r="AC197" i="36"/>
  <c r="W196" i="36"/>
  <c r="AG196" i="36" s="1"/>
  <c r="AA197" i="36"/>
  <c r="Z197" i="36"/>
  <c r="Y197" i="36"/>
  <c r="AF196" i="36"/>
  <c r="AE196" i="36"/>
  <c r="AD196" i="36"/>
  <c r="X197" i="36"/>
  <c r="AB197" i="36"/>
  <c r="AH195" i="34"/>
  <c r="P198" i="34"/>
  <c r="Y197" i="34"/>
  <c r="AM41" i="34" s="1"/>
  <c r="X197" i="34"/>
  <c r="AL41" i="34" s="1"/>
  <c r="O198" i="34"/>
  <c r="R198" i="34"/>
  <c r="AA197" i="34"/>
  <c r="AO41" i="34" s="1"/>
  <c r="W196" i="34"/>
  <c r="AG196" i="34" s="1"/>
  <c r="N197" i="34"/>
  <c r="AE196" i="34"/>
  <c r="AS40" i="34" s="1"/>
  <c r="AD196" i="34"/>
  <c r="AR40" i="34" s="1"/>
  <c r="AB197" i="34"/>
  <c r="S198" i="34"/>
  <c r="AC197" i="34"/>
  <c r="AQ41" i="34" s="1"/>
  <c r="T198" i="34"/>
  <c r="Z197" i="34"/>
  <c r="AN41" i="34" s="1"/>
  <c r="Q198" i="34"/>
  <c r="AF196" i="34"/>
  <c r="Z191" i="31"/>
  <c r="AN132" i="31" s="1"/>
  <c r="Q192" i="31"/>
  <c r="P192" i="31"/>
  <c r="Y191" i="31"/>
  <c r="AM132" i="31" s="1"/>
  <c r="T192" i="31"/>
  <c r="AC191" i="31"/>
  <c r="AQ132" i="31" s="1"/>
  <c r="X191" i="31"/>
  <c r="AL132" i="31" s="1"/>
  <c r="O192" i="31"/>
  <c r="BD131" i="31"/>
  <c r="BS131" i="31" s="1"/>
  <c r="AE190" i="31"/>
  <c r="AS131" i="31" s="1"/>
  <c r="W192" i="31"/>
  <c r="AK133" i="31" s="1"/>
  <c r="N193" i="31"/>
  <c r="AW130" i="31"/>
  <c r="BL130" i="31" s="1"/>
  <c r="BA130" i="31"/>
  <c r="BP130" i="31" s="1"/>
  <c r="AX130" i="31"/>
  <c r="BM130" i="31" s="1"/>
  <c r="BE131" i="31"/>
  <c r="BT131" i="31" s="1"/>
  <c r="AX131" i="31"/>
  <c r="BM131" i="31" s="1"/>
  <c r="BD97" i="28"/>
  <c r="BS97" i="28" s="1"/>
  <c r="AX97" i="28"/>
  <c r="BM97" i="28" s="1"/>
  <c r="AV97" i="28"/>
  <c r="BK97" i="28" s="1"/>
  <c r="BA97" i="28"/>
  <c r="BP97" i="28" s="1"/>
  <c r="AW97" i="28"/>
  <c r="BL97" i="28" s="1"/>
  <c r="T204" i="28"/>
  <c r="AC203" i="28"/>
  <c r="AQ100" i="28" s="1"/>
  <c r="AE202" i="28"/>
  <c r="AS99" i="28" s="1"/>
  <c r="Y203" i="28"/>
  <c r="AM100" i="28" s="1"/>
  <c r="P204" i="28"/>
  <c r="Z203" i="28"/>
  <c r="AN100" i="28" s="1"/>
  <c r="Q204" i="28"/>
  <c r="N203" i="28"/>
  <c r="W202" i="28"/>
  <c r="AK99" i="28" s="1"/>
  <c r="X203" i="28"/>
  <c r="AL100" i="28" s="1"/>
  <c r="O204" i="28"/>
  <c r="AE202" i="14"/>
  <c r="AS132" i="14" s="1"/>
  <c r="AB201" i="20"/>
  <c r="O204" i="14"/>
  <c r="X203" i="14"/>
  <c r="Q204" i="14"/>
  <c r="Z203" i="14"/>
  <c r="AN133" i="14" s="1"/>
  <c r="N204" i="14"/>
  <c r="W203" i="14"/>
  <c r="T204" i="14"/>
  <c r="AC203" i="14"/>
  <c r="AQ133" i="14" s="1"/>
  <c r="P204" i="14"/>
  <c r="Y203" i="14"/>
  <c r="AK130" i="20"/>
  <c r="AN130" i="20" s="1"/>
  <c r="AE131" i="20"/>
  <c r="AI131" i="20" s="1"/>
  <c r="AL131" i="20" s="1"/>
  <c r="AJ130" i="20"/>
  <c r="AM130" i="20" s="1"/>
  <c r="X203" i="20"/>
  <c r="O204" i="20"/>
  <c r="Y203" i="20"/>
  <c r="AG133" i="20" s="1"/>
  <c r="P204" i="20"/>
  <c r="AI130" i="20"/>
  <c r="AL130" i="20" s="1"/>
  <c r="AH131" i="20"/>
  <c r="AF132" i="20"/>
  <c r="Z202" i="20"/>
  <c r="W202" i="20"/>
  <c r="AA202" i="20" s="1"/>
  <c r="N203" i="20"/>
  <c r="AP41" i="34" l="1"/>
  <c r="AT40" i="34"/>
  <c r="BC40" i="34" s="1"/>
  <c r="BR40" i="34" s="1"/>
  <c r="AK40" i="34"/>
  <c r="BD40" i="34"/>
  <c r="BS40" i="34" s="1"/>
  <c r="BE41" i="34"/>
  <c r="BT41" i="34" s="1"/>
  <c r="BF41" i="34"/>
  <c r="BU41" i="34" s="1"/>
  <c r="BH40" i="34"/>
  <c r="BW40" i="34" s="1"/>
  <c r="BG40" i="34"/>
  <c r="BV40" i="34" s="1"/>
  <c r="AX39" i="34"/>
  <c r="BM39" i="34" s="1"/>
  <c r="AY39" i="34"/>
  <c r="BN39" i="34" s="1"/>
  <c r="AV39" i="34"/>
  <c r="BK39" i="34" s="1"/>
  <c r="BB39" i="34"/>
  <c r="BQ39" i="34" s="1"/>
  <c r="AW39" i="34"/>
  <c r="BL39" i="34" s="1"/>
  <c r="BA39" i="34"/>
  <c r="BP39" i="34" s="1"/>
  <c r="AZ39" i="34"/>
  <c r="BO39" i="34" s="1"/>
  <c r="AH196" i="34"/>
  <c r="AH196" i="36"/>
  <c r="AF197" i="36"/>
  <c r="Y198" i="36"/>
  <c r="Z198" i="36"/>
  <c r="AA198" i="36"/>
  <c r="W197" i="36"/>
  <c r="AG197" i="36" s="1"/>
  <c r="AC198" i="36"/>
  <c r="AB198" i="36"/>
  <c r="X198" i="36"/>
  <c r="AE197" i="36"/>
  <c r="AD197" i="36"/>
  <c r="AB198" i="34"/>
  <c r="S199" i="34"/>
  <c r="AC198" i="34"/>
  <c r="AQ42" i="34" s="1"/>
  <c r="T199" i="34"/>
  <c r="O199" i="34"/>
  <c r="X198" i="34"/>
  <c r="AL42" i="34" s="1"/>
  <c r="N198" i="34"/>
  <c r="W197" i="34"/>
  <c r="AG197" i="34" s="1"/>
  <c r="R199" i="34"/>
  <c r="AA198" i="34"/>
  <c r="AO42" i="34" s="1"/>
  <c r="AD197" i="34"/>
  <c r="AR41" i="34" s="1"/>
  <c r="AE197" i="34"/>
  <c r="AS41" i="34" s="1"/>
  <c r="Q199" i="34"/>
  <c r="Z198" i="34"/>
  <c r="AN42" i="34" s="1"/>
  <c r="P199" i="34"/>
  <c r="Y198" i="34"/>
  <c r="AM42" i="34" s="1"/>
  <c r="AF197" i="34"/>
  <c r="N194" i="31"/>
  <c r="W193" i="31"/>
  <c r="AK134" i="31" s="1"/>
  <c r="T193" i="31"/>
  <c r="AC192" i="31"/>
  <c r="AQ133" i="31" s="1"/>
  <c r="X192" i="31"/>
  <c r="AL133" i="31" s="1"/>
  <c r="O193" i="31"/>
  <c r="P193" i="31"/>
  <c r="Y192" i="31"/>
  <c r="AM133" i="31" s="1"/>
  <c r="Q193" i="31"/>
  <c r="Z192" i="31"/>
  <c r="AN133" i="31" s="1"/>
  <c r="BD132" i="31"/>
  <c r="BS132" i="31" s="1"/>
  <c r="AE191" i="31"/>
  <c r="AS132" i="31" s="1"/>
  <c r="AW131" i="31"/>
  <c r="BL131" i="31" s="1"/>
  <c r="BA131" i="31"/>
  <c r="BP131" i="31" s="1"/>
  <c r="AV131" i="31"/>
  <c r="BK131" i="31" s="1"/>
  <c r="BE132" i="31"/>
  <c r="BT132" i="31" s="1"/>
  <c r="AX132" i="31"/>
  <c r="BM132" i="31" s="1"/>
  <c r="BD98" i="28"/>
  <c r="BS98" i="28" s="1"/>
  <c r="BE99" i="28"/>
  <c r="BT99" i="28" s="1"/>
  <c r="BE98" i="28"/>
  <c r="BT98" i="28" s="1"/>
  <c r="AV98" i="28"/>
  <c r="BK98" i="28" s="1"/>
  <c r="BA98" i="28"/>
  <c r="BP98" i="28" s="1"/>
  <c r="AW98" i="28"/>
  <c r="BL98" i="28" s="1"/>
  <c r="AX98" i="28"/>
  <c r="BM98" i="28" s="1"/>
  <c r="AC204" i="28"/>
  <c r="AQ101" i="28" s="1"/>
  <c r="T205" i="28"/>
  <c r="AE203" i="28"/>
  <c r="AS100" i="28" s="1"/>
  <c r="W203" i="28"/>
  <c r="AK100" i="28" s="1"/>
  <c r="N204" i="28"/>
  <c r="X204" i="28"/>
  <c r="AL101" i="28" s="1"/>
  <c r="O205" i="28"/>
  <c r="Q205" i="28"/>
  <c r="Z204" i="28"/>
  <c r="AN101" i="28" s="1"/>
  <c r="P205" i="28"/>
  <c r="Y204" i="28"/>
  <c r="AM101" i="28" s="1"/>
  <c r="AE203" i="14"/>
  <c r="AS133" i="14" s="1"/>
  <c r="Q205" i="14"/>
  <c r="Z204" i="14"/>
  <c r="AN134" i="14" s="1"/>
  <c r="T205" i="14"/>
  <c r="AC204" i="14"/>
  <c r="AQ134" i="14" s="1"/>
  <c r="P205" i="14"/>
  <c r="Y204" i="14"/>
  <c r="N205" i="14"/>
  <c r="W204" i="14"/>
  <c r="O205" i="14"/>
  <c r="X204" i="14"/>
  <c r="AK131" i="20"/>
  <c r="AN131" i="20" s="1"/>
  <c r="W203" i="20"/>
  <c r="AA203" i="20" s="1"/>
  <c r="N204" i="20"/>
  <c r="AE132" i="20"/>
  <c r="AI132" i="20" s="1"/>
  <c r="AL132" i="20" s="1"/>
  <c r="AJ131" i="20"/>
  <c r="AM131" i="20" s="1"/>
  <c r="AB202" i="20"/>
  <c r="AF133" i="20"/>
  <c r="AH132" i="20"/>
  <c r="Y204" i="20"/>
  <c r="AG134" i="20" s="1"/>
  <c r="P205" i="20"/>
  <c r="O205" i="20"/>
  <c r="X204" i="20"/>
  <c r="Z203" i="20"/>
  <c r="AP42" i="34" l="1"/>
  <c r="AT41" i="34"/>
  <c r="BC41" i="34" s="1"/>
  <c r="BR41" i="34" s="1"/>
  <c r="AK41" i="34"/>
  <c r="BG41" i="34"/>
  <c r="BV41" i="34" s="1"/>
  <c r="BH41" i="34"/>
  <c r="BW41" i="34" s="1"/>
  <c r="BF42" i="34"/>
  <c r="BU42" i="34" s="1"/>
  <c r="BE42" i="34"/>
  <c r="BT42" i="34" s="1"/>
  <c r="BD41" i="34"/>
  <c r="BS41" i="34" s="1"/>
  <c r="AV40" i="34"/>
  <c r="BK40" i="34" s="1"/>
  <c r="BA40" i="34"/>
  <c r="BP40" i="34" s="1"/>
  <c r="AW40" i="34"/>
  <c r="BL40" i="34" s="1"/>
  <c r="AY40" i="34"/>
  <c r="BN40" i="34" s="1"/>
  <c r="AZ40" i="34"/>
  <c r="BO40" i="34" s="1"/>
  <c r="BB40" i="34"/>
  <c r="BQ40" i="34" s="1"/>
  <c r="AX40" i="34"/>
  <c r="BM40" i="34" s="1"/>
  <c r="AH197" i="36"/>
  <c r="AH197" i="34"/>
  <c r="AC199" i="36"/>
  <c r="AB199" i="36"/>
  <c r="AF198" i="36"/>
  <c r="Z199" i="36"/>
  <c r="Y199" i="36"/>
  <c r="W198" i="36"/>
  <c r="AG198" i="36" s="1"/>
  <c r="AD198" i="36"/>
  <c r="AH198" i="36" s="1"/>
  <c r="AE198" i="36"/>
  <c r="AA199" i="36"/>
  <c r="X199" i="36"/>
  <c r="AB199" i="34"/>
  <c r="S200" i="34"/>
  <c r="R200" i="34"/>
  <c r="AA199" i="34"/>
  <c r="AO43" i="34" s="1"/>
  <c r="AE198" i="34"/>
  <c r="AS42" i="34" s="1"/>
  <c r="AD198" i="34"/>
  <c r="AR42" i="34" s="1"/>
  <c r="AC199" i="34"/>
  <c r="AQ43" i="34" s="1"/>
  <c r="T200" i="34"/>
  <c r="W198" i="34"/>
  <c r="AG198" i="34" s="1"/>
  <c r="N199" i="34"/>
  <c r="Y199" i="34"/>
  <c r="AM43" i="34" s="1"/>
  <c r="P200" i="34"/>
  <c r="O200" i="34"/>
  <c r="X199" i="34"/>
  <c r="AL43" i="34" s="1"/>
  <c r="AF198" i="34"/>
  <c r="Z199" i="34"/>
  <c r="AN43" i="34" s="1"/>
  <c r="Q200" i="34"/>
  <c r="AV132" i="31"/>
  <c r="BK132" i="31" s="1"/>
  <c r="AE192" i="31"/>
  <c r="AS133" i="31" s="1"/>
  <c r="Z193" i="31"/>
  <c r="AN134" i="31" s="1"/>
  <c r="Q194" i="31"/>
  <c r="P194" i="31"/>
  <c r="Y193" i="31"/>
  <c r="AM134" i="31" s="1"/>
  <c r="T194" i="31"/>
  <c r="AC193" i="31"/>
  <c r="AQ134" i="31" s="1"/>
  <c r="O194" i="31"/>
  <c r="X193" i="31"/>
  <c r="AL134" i="31" s="1"/>
  <c r="W194" i="31"/>
  <c r="AK135" i="31" s="1"/>
  <c r="N195" i="31"/>
  <c r="BE133" i="31"/>
  <c r="BT133" i="31" s="1"/>
  <c r="AV133" i="31"/>
  <c r="BK133" i="31" s="1"/>
  <c r="AW132" i="31"/>
  <c r="BL132" i="31" s="1"/>
  <c r="BA132" i="31"/>
  <c r="BP132" i="31" s="1"/>
  <c r="BD133" i="31"/>
  <c r="BS133" i="31" s="1"/>
  <c r="BE100" i="28"/>
  <c r="BT100" i="28" s="1"/>
  <c r="BD99" i="28"/>
  <c r="BS99" i="28" s="1"/>
  <c r="AX99" i="28"/>
  <c r="BM99" i="28" s="1"/>
  <c r="AV99" i="28"/>
  <c r="BK99" i="28" s="1"/>
  <c r="AW99" i="28"/>
  <c r="BL99" i="28" s="1"/>
  <c r="BA99" i="28"/>
  <c r="BP99" i="28" s="1"/>
  <c r="AE204" i="28"/>
  <c r="AS101" i="28" s="1"/>
  <c r="P206" i="28"/>
  <c r="Y205" i="28"/>
  <c r="AM102" i="28" s="1"/>
  <c r="W204" i="28"/>
  <c r="AK101" i="28" s="1"/>
  <c r="N205" i="28"/>
  <c r="T206" i="28"/>
  <c r="AC205" i="28"/>
  <c r="AQ102" i="28" s="1"/>
  <c r="Z205" i="28"/>
  <c r="AN102" i="28" s="1"/>
  <c r="Q206" i="28"/>
  <c r="X205" i="28"/>
  <c r="AL102" i="28" s="1"/>
  <c r="O206" i="28"/>
  <c r="AE204" i="14"/>
  <c r="AS134" i="14" s="1"/>
  <c r="O206" i="14"/>
  <c r="X205" i="14"/>
  <c r="N206" i="14"/>
  <c r="W205" i="14"/>
  <c r="P206" i="14"/>
  <c r="Y205" i="14"/>
  <c r="AB203" i="20"/>
  <c r="T206" i="14"/>
  <c r="AC205" i="14"/>
  <c r="AQ135" i="14" s="1"/>
  <c r="Q206" i="14"/>
  <c r="Z205" i="14"/>
  <c r="AN135" i="14" s="1"/>
  <c r="Z204" i="20"/>
  <c r="AK132" i="20"/>
  <c r="AN132" i="20" s="1"/>
  <c r="O206" i="20"/>
  <c r="X205" i="20"/>
  <c r="P206" i="20"/>
  <c r="Y205" i="20"/>
  <c r="AG135" i="20" s="1"/>
  <c r="N205" i="20"/>
  <c r="W204" i="20"/>
  <c r="AA204" i="20" s="1"/>
  <c r="AH133" i="20"/>
  <c r="AF134" i="20"/>
  <c r="AE133" i="20"/>
  <c r="AJ132" i="20"/>
  <c r="AM132" i="20" s="1"/>
  <c r="AT42" i="34" l="1"/>
  <c r="BC42" i="34" s="1"/>
  <c r="BR42" i="34" s="1"/>
  <c r="AP43" i="34"/>
  <c r="AK42" i="34"/>
  <c r="BD42" i="34"/>
  <c r="BS42" i="34" s="1"/>
  <c r="BE43" i="34"/>
  <c r="BT43" i="34" s="1"/>
  <c r="BF43" i="34"/>
  <c r="BU43" i="34" s="1"/>
  <c r="BH42" i="34"/>
  <c r="BW42" i="34" s="1"/>
  <c r="BG42" i="34"/>
  <c r="BV42" i="34" s="1"/>
  <c r="BA41" i="34"/>
  <c r="BP41" i="34" s="1"/>
  <c r="AZ41" i="34"/>
  <c r="BO41" i="34" s="1"/>
  <c r="AY41" i="34"/>
  <c r="BN41" i="34" s="1"/>
  <c r="AW41" i="34"/>
  <c r="BL41" i="34" s="1"/>
  <c r="AV41" i="34"/>
  <c r="BK41" i="34" s="1"/>
  <c r="AX41" i="34"/>
  <c r="BM41" i="34" s="1"/>
  <c r="BB41" i="34"/>
  <c r="BQ41" i="34" s="1"/>
  <c r="AF199" i="36"/>
  <c r="W199" i="36"/>
  <c r="AG199" i="36" s="1"/>
  <c r="Z200" i="36"/>
  <c r="AB200" i="36"/>
  <c r="Y200" i="36"/>
  <c r="AC200" i="36"/>
  <c r="X200" i="36"/>
  <c r="AE199" i="36"/>
  <c r="AD199" i="36"/>
  <c r="AA200" i="36"/>
  <c r="Y200" i="34"/>
  <c r="AM44" i="34" s="1"/>
  <c r="P201" i="34"/>
  <c r="O201" i="34"/>
  <c r="X200" i="34"/>
  <c r="AL44" i="34" s="1"/>
  <c r="AB200" i="34"/>
  <c r="S201" i="34"/>
  <c r="N200" i="34"/>
  <c r="W199" i="34"/>
  <c r="AG199" i="34" s="1"/>
  <c r="T201" i="34"/>
  <c r="AC200" i="34"/>
  <c r="AQ44" i="34" s="1"/>
  <c r="AE199" i="34"/>
  <c r="AS43" i="34" s="1"/>
  <c r="AD199" i="34"/>
  <c r="AR43" i="34" s="1"/>
  <c r="AH198" i="34"/>
  <c r="Z200" i="34"/>
  <c r="AN44" i="34" s="1"/>
  <c r="Q201" i="34"/>
  <c r="AA200" i="34"/>
  <c r="AO44" i="34" s="1"/>
  <c r="R201" i="34"/>
  <c r="AF199" i="34"/>
  <c r="AE193" i="31"/>
  <c r="AS134" i="31" s="1"/>
  <c r="P195" i="31"/>
  <c r="Y194" i="31"/>
  <c r="AM135" i="31" s="1"/>
  <c r="Z194" i="31"/>
  <c r="AN135" i="31" s="1"/>
  <c r="Q195" i="31"/>
  <c r="N196" i="31"/>
  <c r="W195" i="31"/>
  <c r="AK136" i="31" s="1"/>
  <c r="X194" i="31"/>
  <c r="AL135" i="31" s="1"/>
  <c r="O195" i="31"/>
  <c r="AC194" i="31"/>
  <c r="AQ135" i="31" s="1"/>
  <c r="T195" i="31"/>
  <c r="AX133" i="31"/>
  <c r="BM133" i="31" s="1"/>
  <c r="BE134" i="31"/>
  <c r="BT134" i="31" s="1"/>
  <c r="BD134" i="31"/>
  <c r="BS134" i="31" s="1"/>
  <c r="AX134" i="31"/>
  <c r="BM134" i="31" s="1"/>
  <c r="AW133" i="31"/>
  <c r="BL133" i="31" s="1"/>
  <c r="BA133" i="31"/>
  <c r="BP133" i="31" s="1"/>
  <c r="BD100" i="28"/>
  <c r="BS100" i="28" s="1"/>
  <c r="AV100" i="28"/>
  <c r="BK100" i="28" s="1"/>
  <c r="AX100" i="28"/>
  <c r="BM100" i="28" s="1"/>
  <c r="BA100" i="28"/>
  <c r="BP100" i="28" s="1"/>
  <c r="AW100" i="28"/>
  <c r="BL100" i="28" s="1"/>
  <c r="T207" i="28"/>
  <c r="AC206" i="28"/>
  <c r="AQ103" i="28" s="1"/>
  <c r="X206" i="28"/>
  <c r="AL103" i="28" s="1"/>
  <c r="O207" i="28"/>
  <c r="Q207" i="28"/>
  <c r="Z206" i="28"/>
  <c r="AN103" i="28" s="1"/>
  <c r="P207" i="28"/>
  <c r="Y206" i="28"/>
  <c r="AM103" i="28" s="1"/>
  <c r="AE205" i="28"/>
  <c r="AS102" i="28" s="1"/>
  <c r="N206" i="28"/>
  <c r="W205" i="28"/>
  <c r="AK102" i="28" s="1"/>
  <c r="AE205" i="14"/>
  <c r="AS135" i="14" s="1"/>
  <c r="T207" i="14"/>
  <c r="AC206" i="14"/>
  <c r="AQ136" i="14" s="1"/>
  <c r="N207" i="14"/>
  <c r="W206" i="14"/>
  <c r="Q207" i="14"/>
  <c r="Z206" i="14"/>
  <c r="AN136" i="14" s="1"/>
  <c r="P207" i="14"/>
  <c r="Y206" i="14"/>
  <c r="O207" i="14"/>
  <c r="X206" i="14"/>
  <c r="Z205" i="20"/>
  <c r="AE134" i="20"/>
  <c r="AI134" i="20" s="1"/>
  <c r="AL134" i="20" s="1"/>
  <c r="AJ133" i="20"/>
  <c r="AM133" i="20" s="1"/>
  <c r="AK133" i="20"/>
  <c r="AN133" i="20" s="1"/>
  <c r="AF135" i="20"/>
  <c r="AH134" i="20"/>
  <c r="AI133" i="20"/>
  <c r="AL133" i="20" s="1"/>
  <c r="N206" i="20"/>
  <c r="W205" i="20"/>
  <c r="AA205" i="20" s="1"/>
  <c r="P207" i="20"/>
  <c r="Y206" i="20"/>
  <c r="AG136" i="20" s="1"/>
  <c r="O207" i="20"/>
  <c r="X206" i="20"/>
  <c r="AB204" i="20"/>
  <c r="AT43" i="34" l="1"/>
  <c r="BC43" i="34" s="1"/>
  <c r="BR43" i="34" s="1"/>
  <c r="AP44" i="34"/>
  <c r="AK43" i="34"/>
  <c r="BG43" i="34"/>
  <c r="BV43" i="34" s="1"/>
  <c r="BH43" i="34"/>
  <c r="BW43" i="34" s="1"/>
  <c r="BF44" i="34"/>
  <c r="BU44" i="34" s="1"/>
  <c r="BE44" i="34"/>
  <c r="BT44" i="34" s="1"/>
  <c r="BD43" i="34"/>
  <c r="BS43" i="34" s="1"/>
  <c r="AV42" i="34"/>
  <c r="BK42" i="34" s="1"/>
  <c r="BA42" i="34"/>
  <c r="BP42" i="34" s="1"/>
  <c r="AX42" i="34"/>
  <c r="BM42" i="34" s="1"/>
  <c r="AY42" i="34"/>
  <c r="BN42" i="34" s="1"/>
  <c r="AW42" i="34"/>
  <c r="BL42" i="34" s="1"/>
  <c r="AZ42" i="34"/>
  <c r="BO42" i="34" s="1"/>
  <c r="BB42" i="34"/>
  <c r="BQ42" i="34" s="1"/>
  <c r="AF200" i="36"/>
  <c r="AB201" i="36"/>
  <c r="X201" i="36"/>
  <c r="AD200" i="36"/>
  <c r="AE200" i="36"/>
  <c r="Z201" i="36"/>
  <c r="AC201" i="36"/>
  <c r="Y201" i="36"/>
  <c r="W200" i="36"/>
  <c r="AG200" i="36" s="1"/>
  <c r="AA201" i="36"/>
  <c r="AH199" i="36"/>
  <c r="AB201" i="34"/>
  <c r="S202" i="34"/>
  <c r="AE200" i="34"/>
  <c r="AS44" i="34" s="1"/>
  <c r="AD200" i="34"/>
  <c r="AR44" i="34" s="1"/>
  <c r="Y201" i="34"/>
  <c r="AM45" i="34" s="1"/>
  <c r="P202" i="34"/>
  <c r="N201" i="34"/>
  <c r="W200" i="34"/>
  <c r="AG200" i="34" s="1"/>
  <c r="T202" i="34"/>
  <c r="AC201" i="34"/>
  <c r="AQ45" i="34" s="1"/>
  <c r="AF200" i="34"/>
  <c r="R202" i="34"/>
  <c r="AA201" i="34"/>
  <c r="AO45" i="34" s="1"/>
  <c r="Z201" i="34"/>
  <c r="AN45" i="34" s="1"/>
  <c r="Q202" i="34"/>
  <c r="X201" i="34"/>
  <c r="AL45" i="34" s="1"/>
  <c r="O202" i="34"/>
  <c r="AH199" i="34"/>
  <c r="AC195" i="31"/>
  <c r="AQ136" i="31" s="1"/>
  <c r="T196" i="31"/>
  <c r="N197" i="31"/>
  <c r="W196" i="31"/>
  <c r="AK137" i="31" s="1"/>
  <c r="O196" i="31"/>
  <c r="X195" i="31"/>
  <c r="AL136" i="31" s="1"/>
  <c r="BD135" i="31"/>
  <c r="BS135" i="31" s="1"/>
  <c r="AE194" i="31"/>
  <c r="AS135" i="31" s="1"/>
  <c r="Z195" i="31"/>
  <c r="AN136" i="31" s="1"/>
  <c r="Q196" i="31"/>
  <c r="Y195" i="31"/>
  <c r="AM136" i="31" s="1"/>
  <c r="P196" i="31"/>
  <c r="AV134" i="31"/>
  <c r="BK134" i="31" s="1"/>
  <c r="AW134" i="31"/>
  <c r="BL134" i="31" s="1"/>
  <c r="BA134" i="31"/>
  <c r="BP134" i="31" s="1"/>
  <c r="BE135" i="31"/>
  <c r="BT135" i="31" s="1"/>
  <c r="BD101" i="28"/>
  <c r="BS101" i="28" s="1"/>
  <c r="BE101" i="28"/>
  <c r="BT101" i="28" s="1"/>
  <c r="AX101" i="28"/>
  <c r="BM101" i="28" s="1"/>
  <c r="BA101" i="28"/>
  <c r="BP101" i="28" s="1"/>
  <c r="AW101" i="28"/>
  <c r="BL101" i="28" s="1"/>
  <c r="AV101" i="28"/>
  <c r="BK101" i="28" s="1"/>
  <c r="P208" i="28"/>
  <c r="Y207" i="28"/>
  <c r="AM104" i="28" s="1"/>
  <c r="Q208" i="28"/>
  <c r="Z207" i="28"/>
  <c r="AN104" i="28" s="1"/>
  <c r="O208" i="28"/>
  <c r="X207" i="28"/>
  <c r="AL104" i="28" s="1"/>
  <c r="AC207" i="28"/>
  <c r="AQ104" i="28" s="1"/>
  <c r="T208" i="28"/>
  <c r="AE206" i="28"/>
  <c r="AS103" i="28" s="1"/>
  <c r="W206" i="28"/>
  <c r="AK103" i="28" s="1"/>
  <c r="N207" i="28"/>
  <c r="AE206" i="14"/>
  <c r="AS136" i="14" s="1"/>
  <c r="O208" i="14"/>
  <c r="X207" i="14"/>
  <c r="Q208" i="14"/>
  <c r="Z207" i="14"/>
  <c r="AN137" i="14" s="1"/>
  <c r="P208" i="14"/>
  <c r="Y207" i="14"/>
  <c r="N208" i="14"/>
  <c r="W207" i="14"/>
  <c r="T208" i="14"/>
  <c r="AC207" i="14"/>
  <c r="AQ137" i="14" s="1"/>
  <c r="AK134" i="20"/>
  <c r="AN134" i="20" s="1"/>
  <c r="Z206" i="20"/>
  <c r="AF136" i="20"/>
  <c r="AH135" i="20"/>
  <c r="O208" i="20"/>
  <c r="X207" i="20"/>
  <c r="P208" i="20"/>
  <c r="Y207" i="20"/>
  <c r="AG137" i="20" s="1"/>
  <c r="N207" i="20"/>
  <c r="W206" i="20"/>
  <c r="AA206" i="20" s="1"/>
  <c r="AE135" i="20"/>
  <c r="AJ134" i="20"/>
  <c r="AM134" i="20" s="1"/>
  <c r="AB205" i="20"/>
  <c r="AP45" i="34" l="1"/>
  <c r="AT44" i="34"/>
  <c r="BC44" i="34" s="1"/>
  <c r="BR44" i="34" s="1"/>
  <c r="AK44" i="34"/>
  <c r="BF45" i="34"/>
  <c r="BU45" i="34" s="1"/>
  <c r="BH44" i="34"/>
  <c r="BW44" i="34" s="1"/>
  <c r="BD44" i="34"/>
  <c r="BS44" i="34" s="1"/>
  <c r="BG44" i="34"/>
  <c r="BV44" i="34" s="1"/>
  <c r="AV43" i="34"/>
  <c r="BK43" i="34" s="1"/>
  <c r="AX43" i="34"/>
  <c r="BM43" i="34" s="1"/>
  <c r="AZ43" i="34"/>
  <c r="BO43" i="34" s="1"/>
  <c r="BB43" i="34"/>
  <c r="BQ43" i="34" s="1"/>
  <c r="AW43" i="34"/>
  <c r="BL43" i="34" s="1"/>
  <c r="AY43" i="34"/>
  <c r="BN43" i="34" s="1"/>
  <c r="BA43" i="34"/>
  <c r="BP43" i="34" s="1"/>
  <c r="AH200" i="36"/>
  <c r="W201" i="36"/>
  <c r="AG201" i="36" s="1"/>
  <c r="Y202" i="36"/>
  <c r="AC202" i="36"/>
  <c r="AE201" i="36"/>
  <c r="AD201" i="36"/>
  <c r="X202" i="36"/>
  <c r="AB202" i="36"/>
  <c r="AA202" i="36"/>
  <c r="AF201" i="36"/>
  <c r="Z202" i="36"/>
  <c r="W201" i="34"/>
  <c r="AG201" i="34" s="1"/>
  <c r="N202" i="34"/>
  <c r="S203" i="34"/>
  <c r="AB202" i="34"/>
  <c r="AD201" i="34"/>
  <c r="AR45" i="34" s="1"/>
  <c r="AE201" i="34"/>
  <c r="AS45" i="34" s="1"/>
  <c r="AF201" i="34"/>
  <c r="Q203" i="34"/>
  <c r="Z202" i="34"/>
  <c r="AN46" i="34" s="1"/>
  <c r="Y202" i="34"/>
  <c r="AM46" i="34" s="1"/>
  <c r="P203" i="34"/>
  <c r="AH200" i="34"/>
  <c r="AA202" i="34"/>
  <c r="AO46" i="34" s="1"/>
  <c r="R203" i="34"/>
  <c r="O203" i="34"/>
  <c r="X202" i="34"/>
  <c r="AL46" i="34" s="1"/>
  <c r="T203" i="34"/>
  <c r="AC202" i="34"/>
  <c r="AQ46" i="34" s="1"/>
  <c r="Q197" i="31"/>
  <c r="Z196" i="31"/>
  <c r="AN137" i="31" s="1"/>
  <c r="P197" i="31"/>
  <c r="Y196" i="31"/>
  <c r="AM137" i="31" s="1"/>
  <c r="AV136" i="31"/>
  <c r="BK136" i="31" s="1"/>
  <c r="AE195" i="31"/>
  <c r="AS136" i="31" s="1"/>
  <c r="O197" i="31"/>
  <c r="X196" i="31"/>
  <c r="AL137" i="31" s="1"/>
  <c r="N198" i="31"/>
  <c r="W197" i="31"/>
  <c r="AK138" i="31" s="1"/>
  <c r="AC196" i="31"/>
  <c r="AQ137" i="31" s="1"/>
  <c r="T197" i="31"/>
  <c r="AW135" i="31"/>
  <c r="BL135" i="31" s="1"/>
  <c r="BA135" i="31"/>
  <c r="BP135" i="31" s="1"/>
  <c r="AV135" i="31"/>
  <c r="BK135" i="31" s="1"/>
  <c r="AX135" i="31"/>
  <c r="BM135" i="31" s="1"/>
  <c r="BE136" i="31"/>
  <c r="BT136" i="31" s="1"/>
  <c r="AX136" i="31"/>
  <c r="BM136" i="31" s="1"/>
  <c r="BD136" i="31"/>
  <c r="BS136" i="31" s="1"/>
  <c r="BD102" i="28"/>
  <c r="BS102" i="28" s="1"/>
  <c r="BE102" i="28"/>
  <c r="BT102" i="28" s="1"/>
  <c r="BE103" i="28"/>
  <c r="BT103" i="28" s="1"/>
  <c r="BA102" i="28"/>
  <c r="BP102" i="28" s="1"/>
  <c r="AX102" i="28"/>
  <c r="BM102" i="28" s="1"/>
  <c r="AW102" i="28"/>
  <c r="BL102" i="28" s="1"/>
  <c r="AV102" i="28"/>
  <c r="BK102" i="28" s="1"/>
  <c r="AE207" i="28"/>
  <c r="AS104" i="28" s="1"/>
  <c r="X208" i="28"/>
  <c r="AL105" i="28" s="1"/>
  <c r="O209" i="28"/>
  <c r="AC208" i="28"/>
  <c r="AQ105" i="28" s="1"/>
  <c r="T209" i="28"/>
  <c r="Z208" i="28"/>
  <c r="AN105" i="28" s="1"/>
  <c r="Q209" i="28"/>
  <c r="Y208" i="28"/>
  <c r="AM105" i="28" s="1"/>
  <c r="P209" i="28"/>
  <c r="N208" i="28"/>
  <c r="W207" i="28"/>
  <c r="AK104" i="28" s="1"/>
  <c r="AE207" i="14"/>
  <c r="AS137" i="14" s="1"/>
  <c r="Q209" i="14"/>
  <c r="Z208" i="14"/>
  <c r="AN138" i="14" s="1"/>
  <c r="N209" i="14"/>
  <c r="W208" i="14"/>
  <c r="T209" i="14"/>
  <c r="AC208" i="14"/>
  <c r="AQ138" i="14" s="1"/>
  <c r="P209" i="14"/>
  <c r="Y208" i="14"/>
  <c r="O209" i="14"/>
  <c r="X208" i="14"/>
  <c r="AK135" i="20"/>
  <c r="AN135" i="20" s="1"/>
  <c r="AE136" i="20"/>
  <c r="AI136" i="20" s="1"/>
  <c r="AL136" i="20" s="1"/>
  <c r="AJ135" i="20"/>
  <c r="AM135" i="20" s="1"/>
  <c r="N208" i="20"/>
  <c r="W207" i="20"/>
  <c r="AA207" i="20" s="1"/>
  <c r="Y208" i="20"/>
  <c r="AG138" i="20" s="1"/>
  <c r="P209" i="20"/>
  <c r="Z207" i="20"/>
  <c r="X208" i="20"/>
  <c r="O209" i="20"/>
  <c r="AB206" i="20"/>
  <c r="AI135" i="20"/>
  <c r="AL135" i="20" s="1"/>
  <c r="AH136" i="20"/>
  <c r="AF137" i="20"/>
  <c r="AP46" i="34" l="1"/>
  <c r="AT45" i="34"/>
  <c r="BC45" i="34" s="1"/>
  <c r="BR45" i="34" s="1"/>
  <c r="AK45" i="34"/>
  <c r="BG45" i="34"/>
  <c r="BV45" i="34" s="1"/>
  <c r="BE46" i="34"/>
  <c r="BT46" i="34" s="1"/>
  <c r="BD45" i="34"/>
  <c r="BS45" i="34" s="1"/>
  <c r="BH45" i="34"/>
  <c r="BW45" i="34" s="1"/>
  <c r="BF46" i="34"/>
  <c r="BU46" i="34" s="1"/>
  <c r="BE45" i="34"/>
  <c r="BT45" i="34" s="1"/>
  <c r="AV44" i="34"/>
  <c r="BK44" i="34" s="1"/>
  <c r="AW44" i="34"/>
  <c r="BL44" i="34" s="1"/>
  <c r="BB44" i="34"/>
  <c r="BQ44" i="34" s="1"/>
  <c r="AX44" i="34"/>
  <c r="BM44" i="34" s="1"/>
  <c r="BA44" i="34"/>
  <c r="BP44" i="34" s="1"/>
  <c r="AZ44" i="34"/>
  <c r="BO44" i="34" s="1"/>
  <c r="AY44" i="34"/>
  <c r="BN44" i="34" s="1"/>
  <c r="AH201" i="34"/>
  <c r="AB203" i="36"/>
  <c r="W202" i="36"/>
  <c r="AG202" i="36" s="1"/>
  <c r="Y203" i="36"/>
  <c r="AA203" i="36"/>
  <c r="AE202" i="36"/>
  <c r="AD202" i="36"/>
  <c r="Z203" i="36"/>
  <c r="X203" i="36"/>
  <c r="AF202" i="36"/>
  <c r="AH201" i="36"/>
  <c r="AC203" i="36"/>
  <c r="Z203" i="34"/>
  <c r="AN47" i="34" s="1"/>
  <c r="Q204" i="34"/>
  <c r="AF202" i="34"/>
  <c r="T204" i="34"/>
  <c r="AC203" i="34"/>
  <c r="AQ47" i="34" s="1"/>
  <c r="R204" i="34"/>
  <c r="AA203" i="34"/>
  <c r="AO47" i="34" s="1"/>
  <c r="W202" i="34"/>
  <c r="AG202" i="34" s="1"/>
  <c r="N203" i="34"/>
  <c r="AE202" i="34"/>
  <c r="AS46" i="34" s="1"/>
  <c r="AD202" i="34"/>
  <c r="AR46" i="34" s="1"/>
  <c r="AB203" i="34"/>
  <c r="S204" i="34"/>
  <c r="P204" i="34"/>
  <c r="Y203" i="34"/>
  <c r="AM47" i="34" s="1"/>
  <c r="X203" i="34"/>
  <c r="AL47" i="34" s="1"/>
  <c r="O204" i="34"/>
  <c r="T198" i="31"/>
  <c r="AC197" i="31"/>
  <c r="AQ138" i="31" s="1"/>
  <c r="BD137" i="31"/>
  <c r="BS137" i="31" s="1"/>
  <c r="AE196" i="31"/>
  <c r="AS137" i="31" s="1"/>
  <c r="P198" i="31"/>
  <c r="Y197" i="31"/>
  <c r="AM138" i="31" s="1"/>
  <c r="W198" i="31"/>
  <c r="AK139" i="31" s="1"/>
  <c r="N199" i="31"/>
  <c r="X197" i="31"/>
  <c r="AL138" i="31" s="1"/>
  <c r="O198" i="31"/>
  <c r="Z197" i="31"/>
  <c r="AN138" i="31" s="1"/>
  <c r="Q198" i="31"/>
  <c r="BE137" i="31"/>
  <c r="BT137" i="31" s="1"/>
  <c r="AV137" i="31"/>
  <c r="BK137" i="31" s="1"/>
  <c r="BA136" i="31"/>
  <c r="BP136" i="31" s="1"/>
  <c r="AW136" i="31"/>
  <c r="BL136" i="31" s="1"/>
  <c r="BD103" i="28"/>
  <c r="BS103" i="28" s="1"/>
  <c r="AX103" i="28"/>
  <c r="BM103" i="28" s="1"/>
  <c r="AW103" i="28"/>
  <c r="BL103" i="28" s="1"/>
  <c r="BA103" i="28"/>
  <c r="BP103" i="28" s="1"/>
  <c r="AV103" i="28"/>
  <c r="BK103" i="28" s="1"/>
  <c r="AC209" i="28"/>
  <c r="AQ106" i="28" s="1"/>
  <c r="T210" i="28"/>
  <c r="AE208" i="28"/>
  <c r="AS105" i="28" s="1"/>
  <c r="X209" i="28"/>
  <c r="AL106" i="28" s="1"/>
  <c r="O210" i="28"/>
  <c r="N209" i="28"/>
  <c r="W208" i="28"/>
  <c r="AK105" i="28" s="1"/>
  <c r="Y209" i="28"/>
  <c r="AM106" i="28" s="1"/>
  <c r="P210" i="28"/>
  <c r="Z209" i="28"/>
  <c r="AN106" i="28" s="1"/>
  <c r="Q210" i="28"/>
  <c r="AE208" i="14"/>
  <c r="AS138" i="14" s="1"/>
  <c r="N210" i="14"/>
  <c r="W209" i="14"/>
  <c r="O210" i="14"/>
  <c r="X209" i="14"/>
  <c r="T210" i="14"/>
  <c r="AC209" i="14"/>
  <c r="AQ139" i="14" s="1"/>
  <c r="P210" i="14"/>
  <c r="Y209" i="14"/>
  <c r="Q210" i="14"/>
  <c r="Z209" i="14"/>
  <c r="AN139" i="14" s="1"/>
  <c r="AB207" i="20"/>
  <c r="AK136" i="20"/>
  <c r="AN136" i="20" s="1"/>
  <c r="Z208" i="20"/>
  <c r="AF138" i="20"/>
  <c r="AH137" i="20"/>
  <c r="X209" i="20"/>
  <c r="O210" i="20"/>
  <c r="Y209" i="20"/>
  <c r="AG139" i="20" s="1"/>
  <c r="P210" i="20"/>
  <c r="W208" i="20"/>
  <c r="AA208" i="20" s="1"/>
  <c r="N209" i="20"/>
  <c r="AE137" i="20"/>
  <c r="AI137" i="20" s="1"/>
  <c r="AL137" i="20" s="1"/>
  <c r="AJ136" i="20"/>
  <c r="AM136" i="20" s="1"/>
  <c r="AP47" i="34" l="1"/>
  <c r="AT46" i="34"/>
  <c r="BC46" i="34" s="1"/>
  <c r="BR46" i="34" s="1"/>
  <c r="AK46" i="34"/>
  <c r="BH46" i="34"/>
  <c r="BW46" i="34" s="1"/>
  <c r="BD46" i="34"/>
  <c r="BS46" i="34" s="1"/>
  <c r="BE47" i="34"/>
  <c r="BT47" i="34" s="1"/>
  <c r="BF47" i="34"/>
  <c r="BU47" i="34" s="1"/>
  <c r="BG46" i="34"/>
  <c r="BV46" i="34" s="1"/>
  <c r="AX45" i="34"/>
  <c r="BM45" i="34" s="1"/>
  <c r="BB45" i="34"/>
  <c r="BQ45" i="34" s="1"/>
  <c r="AY45" i="34"/>
  <c r="BN45" i="34" s="1"/>
  <c r="AZ45" i="34"/>
  <c r="BO45" i="34" s="1"/>
  <c r="AV45" i="34"/>
  <c r="BK45" i="34" s="1"/>
  <c r="BA45" i="34"/>
  <c r="BP45" i="34" s="1"/>
  <c r="AW45" i="34"/>
  <c r="BL45" i="34" s="1"/>
  <c r="AF203" i="34"/>
  <c r="AH202" i="34"/>
  <c r="Y204" i="36"/>
  <c r="Z204" i="36"/>
  <c r="AB204" i="36"/>
  <c r="AF203" i="36"/>
  <c r="W203" i="36"/>
  <c r="AG203" i="36" s="1"/>
  <c r="AH202" i="36"/>
  <c r="X204" i="36"/>
  <c r="AE203" i="36"/>
  <c r="AD203" i="36"/>
  <c r="AC204" i="36"/>
  <c r="AA204" i="36"/>
  <c r="R205" i="34"/>
  <c r="AA204" i="34"/>
  <c r="AO48" i="34" s="1"/>
  <c r="S205" i="34"/>
  <c r="AB204" i="34"/>
  <c r="O205" i="34"/>
  <c r="X204" i="34"/>
  <c r="AL48" i="34" s="1"/>
  <c r="AE203" i="34"/>
  <c r="AS47" i="34" s="1"/>
  <c r="AD203" i="34"/>
  <c r="AR47" i="34" s="1"/>
  <c r="T205" i="34"/>
  <c r="AC204" i="34"/>
  <c r="AQ48" i="34" s="1"/>
  <c r="N204" i="34"/>
  <c r="W203" i="34"/>
  <c r="AG203" i="34" s="1"/>
  <c r="Y204" i="34"/>
  <c r="AM48" i="34" s="1"/>
  <c r="P205" i="34"/>
  <c r="Q205" i="34"/>
  <c r="Z204" i="34"/>
  <c r="AN48" i="34" s="1"/>
  <c r="O199" i="31"/>
  <c r="X198" i="31"/>
  <c r="AL139" i="31" s="1"/>
  <c r="Y198" i="31"/>
  <c r="AM139" i="31" s="1"/>
  <c r="P199" i="31"/>
  <c r="Q199" i="31"/>
  <c r="Z198" i="31"/>
  <c r="AN139" i="31" s="1"/>
  <c r="AV138" i="31"/>
  <c r="BK138" i="31" s="1"/>
  <c r="AE197" i="31"/>
  <c r="AS138" i="31" s="1"/>
  <c r="N200" i="31"/>
  <c r="W199" i="31"/>
  <c r="AK140" i="31" s="1"/>
  <c r="AC198" i="31"/>
  <c r="AQ139" i="31" s="1"/>
  <c r="T199" i="31"/>
  <c r="AX137" i="31"/>
  <c r="BM137" i="31" s="1"/>
  <c r="BE138" i="31"/>
  <c r="BT138" i="31" s="1"/>
  <c r="AW137" i="31"/>
  <c r="BL137" i="31" s="1"/>
  <c r="BA137" i="31"/>
  <c r="BP137" i="31" s="1"/>
  <c r="BD104" i="28"/>
  <c r="BS104" i="28" s="1"/>
  <c r="BE105" i="28"/>
  <c r="BT105" i="28" s="1"/>
  <c r="BE104" i="28"/>
  <c r="BT104" i="28" s="1"/>
  <c r="AX104" i="28"/>
  <c r="BM104" i="28" s="1"/>
  <c r="BA104" i="28"/>
  <c r="BP104" i="28" s="1"/>
  <c r="AV104" i="28"/>
  <c r="BK104" i="28" s="1"/>
  <c r="AW104" i="28"/>
  <c r="BL104" i="28" s="1"/>
  <c r="Y210" i="28"/>
  <c r="AM107" i="28" s="1"/>
  <c r="P211" i="28"/>
  <c r="W209" i="28"/>
  <c r="AK106" i="28" s="1"/>
  <c r="N210" i="28"/>
  <c r="Z210" i="28"/>
  <c r="AN107" i="28" s="1"/>
  <c r="Q211" i="28"/>
  <c r="AE209" i="28"/>
  <c r="AS106" i="28" s="1"/>
  <c r="X210" i="28"/>
  <c r="AL107" i="28" s="1"/>
  <c r="O211" i="28"/>
  <c r="AC210" i="28"/>
  <c r="AQ107" i="28" s="1"/>
  <c r="T211" i="28"/>
  <c r="AE209" i="14"/>
  <c r="AS139" i="14" s="1"/>
  <c r="O211" i="14"/>
  <c r="X210" i="14"/>
  <c r="Q211" i="14"/>
  <c r="Z210" i="14"/>
  <c r="AN140" i="14" s="1"/>
  <c r="P211" i="14"/>
  <c r="Y210" i="14"/>
  <c r="T211" i="14"/>
  <c r="AC210" i="14"/>
  <c r="AQ140" i="14" s="1"/>
  <c r="N211" i="14"/>
  <c r="W210" i="14"/>
  <c r="W209" i="20"/>
  <c r="AA209" i="20" s="1"/>
  <c r="N210" i="20"/>
  <c r="AE138" i="20"/>
  <c r="AI138" i="20" s="1"/>
  <c r="AL138" i="20" s="1"/>
  <c r="AJ137" i="20"/>
  <c r="AM137" i="20" s="1"/>
  <c r="Y210" i="20"/>
  <c r="AG140" i="20" s="1"/>
  <c r="P211" i="20"/>
  <c r="Z209" i="20"/>
  <c r="AB208" i="20"/>
  <c r="X210" i="20"/>
  <c r="O211" i="20"/>
  <c r="AK137" i="20"/>
  <c r="AN137" i="20" s="1"/>
  <c r="AH138" i="20"/>
  <c r="AF139" i="20"/>
  <c r="AP48" i="34" l="1"/>
  <c r="AT47" i="34"/>
  <c r="BC47" i="34" s="1"/>
  <c r="BR47" i="34" s="1"/>
  <c r="AK47" i="34"/>
  <c r="BG47" i="34"/>
  <c r="BV47" i="34" s="1"/>
  <c r="BF48" i="34"/>
  <c r="BU48" i="34" s="1"/>
  <c r="BE48" i="34"/>
  <c r="BT48" i="34" s="1"/>
  <c r="BD47" i="34"/>
  <c r="BS47" i="34" s="1"/>
  <c r="BH47" i="34"/>
  <c r="BW47" i="34" s="1"/>
  <c r="AX46" i="34"/>
  <c r="BM46" i="34" s="1"/>
  <c r="AV46" i="34"/>
  <c r="BK46" i="34" s="1"/>
  <c r="AY46" i="34"/>
  <c r="BN46" i="34" s="1"/>
  <c r="AZ46" i="34"/>
  <c r="BO46" i="34" s="1"/>
  <c r="AW46" i="34"/>
  <c r="BL46" i="34" s="1"/>
  <c r="BB46" i="34"/>
  <c r="BQ46" i="34" s="1"/>
  <c r="BA46" i="34"/>
  <c r="BP46" i="34" s="1"/>
  <c r="AA205" i="36"/>
  <c r="W204" i="36"/>
  <c r="AG204" i="36" s="1"/>
  <c r="AB205" i="36"/>
  <c r="Z205" i="36"/>
  <c r="AF204" i="36"/>
  <c r="AC205" i="36"/>
  <c r="Y205" i="36"/>
  <c r="AH203" i="36"/>
  <c r="X205" i="36"/>
  <c r="AE204" i="36"/>
  <c r="AD204" i="36"/>
  <c r="AH203" i="34"/>
  <c r="AE204" i="34"/>
  <c r="AS48" i="34" s="1"/>
  <c r="AD204" i="34"/>
  <c r="AR48" i="34" s="1"/>
  <c r="T206" i="34"/>
  <c r="AC205" i="34"/>
  <c r="AQ49" i="34" s="1"/>
  <c r="O206" i="34"/>
  <c r="X205" i="34"/>
  <c r="AL49" i="34" s="1"/>
  <c r="W204" i="34"/>
  <c r="AG204" i="34" s="1"/>
  <c r="N205" i="34"/>
  <c r="AF204" i="34"/>
  <c r="AB205" i="34"/>
  <c r="S206" i="34"/>
  <c r="Q206" i="34"/>
  <c r="Z205" i="34"/>
  <c r="AN49" i="34" s="1"/>
  <c r="P206" i="34"/>
  <c r="Y205" i="34"/>
  <c r="AM49" i="34" s="1"/>
  <c r="R206" i="34"/>
  <c r="AA205" i="34"/>
  <c r="AO49" i="34" s="1"/>
  <c r="BD138" i="31"/>
  <c r="BS138" i="31" s="1"/>
  <c r="Q200" i="31"/>
  <c r="Z199" i="31"/>
  <c r="AN140" i="31" s="1"/>
  <c r="AC199" i="31"/>
  <c r="AQ140" i="31" s="1"/>
  <c r="T200" i="31"/>
  <c r="Y199" i="31"/>
  <c r="AM140" i="31" s="1"/>
  <c r="P200" i="31"/>
  <c r="N201" i="31"/>
  <c r="W200" i="31"/>
  <c r="AK141" i="31" s="1"/>
  <c r="BD139" i="31"/>
  <c r="BS139" i="31" s="1"/>
  <c r="AE198" i="31"/>
  <c r="AS139" i="31" s="1"/>
  <c r="O200" i="31"/>
  <c r="X199" i="31"/>
  <c r="AL140" i="31" s="1"/>
  <c r="BE139" i="31"/>
  <c r="BT139" i="31" s="1"/>
  <c r="AX138" i="31"/>
  <c r="BM138" i="31" s="1"/>
  <c r="BA138" i="31"/>
  <c r="BP138" i="31" s="1"/>
  <c r="AW138" i="31"/>
  <c r="BL138" i="31" s="1"/>
  <c r="BD105" i="28"/>
  <c r="BS105" i="28" s="1"/>
  <c r="AX105" i="28"/>
  <c r="BM105" i="28" s="1"/>
  <c r="BA105" i="28"/>
  <c r="BP105" i="28" s="1"/>
  <c r="AV105" i="28"/>
  <c r="BK105" i="28" s="1"/>
  <c r="AW105" i="28"/>
  <c r="BL105" i="28" s="1"/>
  <c r="Z211" i="28"/>
  <c r="AN108" i="28" s="1"/>
  <c r="Q212" i="28"/>
  <c r="O212" i="28"/>
  <c r="X211" i="28"/>
  <c r="AL108" i="28" s="1"/>
  <c r="W210" i="28"/>
  <c r="AK107" i="28" s="1"/>
  <c r="N211" i="28"/>
  <c r="P212" i="28"/>
  <c r="Y211" i="28"/>
  <c r="AM108" i="28" s="1"/>
  <c r="T212" i="28"/>
  <c r="AC211" i="28"/>
  <c r="AQ108" i="28" s="1"/>
  <c r="AE210" i="28"/>
  <c r="AS107" i="28" s="1"/>
  <c r="AE210" i="14"/>
  <c r="AS140" i="14" s="1"/>
  <c r="AB209" i="20"/>
  <c r="N212" i="14"/>
  <c r="W211" i="14"/>
  <c r="Q212" i="14"/>
  <c r="Z211" i="14"/>
  <c r="AN141" i="14" s="1"/>
  <c r="T212" i="14"/>
  <c r="AC211" i="14"/>
  <c r="AQ141" i="14" s="1"/>
  <c r="P212" i="14"/>
  <c r="Y211" i="14"/>
  <c r="AK138" i="20"/>
  <c r="AN138" i="20" s="1"/>
  <c r="O212" i="14"/>
  <c r="X211" i="14"/>
  <c r="Z210" i="20"/>
  <c r="AE139" i="20"/>
  <c r="AJ138" i="20"/>
  <c r="AM138" i="20" s="1"/>
  <c r="AF140" i="20"/>
  <c r="AH139" i="20"/>
  <c r="O212" i="20"/>
  <c r="X211" i="20"/>
  <c r="W210" i="20"/>
  <c r="AA210" i="20" s="1"/>
  <c r="N211" i="20"/>
  <c r="P212" i="20"/>
  <c r="Y211" i="20"/>
  <c r="AG141" i="20" s="1"/>
  <c r="AP49" i="34" l="1"/>
  <c r="AT48" i="34"/>
  <c r="BC48" i="34" s="1"/>
  <c r="BR48" i="34" s="1"/>
  <c r="AK48" i="34"/>
  <c r="BH48" i="34"/>
  <c r="BW48" i="34" s="1"/>
  <c r="BE49" i="34"/>
  <c r="BT49" i="34" s="1"/>
  <c r="BD48" i="34"/>
  <c r="BS48" i="34" s="1"/>
  <c r="BF49" i="34"/>
  <c r="BU49" i="34" s="1"/>
  <c r="BG48" i="34"/>
  <c r="BV48" i="34" s="1"/>
  <c r="AV47" i="34"/>
  <c r="BK47" i="34" s="1"/>
  <c r="AX47" i="34"/>
  <c r="BM47" i="34" s="1"/>
  <c r="BB47" i="34"/>
  <c r="BQ47" i="34" s="1"/>
  <c r="BA47" i="34"/>
  <c r="BP47" i="34" s="1"/>
  <c r="AW47" i="34"/>
  <c r="BL47" i="34" s="1"/>
  <c r="AY47" i="34"/>
  <c r="BN47" i="34" s="1"/>
  <c r="AZ47" i="34"/>
  <c r="BO47" i="34" s="1"/>
  <c r="AH204" i="34"/>
  <c r="AA206" i="36"/>
  <c r="Y206" i="36"/>
  <c r="W205" i="36"/>
  <c r="AG205" i="36" s="1"/>
  <c r="AF205" i="36"/>
  <c r="AC206" i="36"/>
  <c r="X206" i="36"/>
  <c r="AB206" i="36"/>
  <c r="AE205" i="36"/>
  <c r="AD205" i="36"/>
  <c r="Z206" i="36"/>
  <c r="AH204" i="36"/>
  <c r="AB206" i="34"/>
  <c r="S207" i="34"/>
  <c r="AC206" i="34"/>
  <c r="AQ50" i="34" s="1"/>
  <c r="T207" i="34"/>
  <c r="P207" i="34"/>
  <c r="Y206" i="34"/>
  <c r="AM50" i="34" s="1"/>
  <c r="AE205" i="34"/>
  <c r="AS49" i="34" s="1"/>
  <c r="AD205" i="34"/>
  <c r="AR49" i="34" s="1"/>
  <c r="N206" i="34"/>
  <c r="W205" i="34"/>
  <c r="AG205" i="34" s="1"/>
  <c r="AA206" i="34"/>
  <c r="AO50" i="34" s="1"/>
  <c r="R207" i="34"/>
  <c r="AF205" i="34"/>
  <c r="X206" i="34"/>
  <c r="AL50" i="34" s="1"/>
  <c r="O207" i="34"/>
  <c r="Q207" i="34"/>
  <c r="Z206" i="34"/>
  <c r="AN50" i="34" s="1"/>
  <c r="BD140" i="31"/>
  <c r="BS140" i="31" s="1"/>
  <c r="AE199" i="31"/>
  <c r="AS140" i="31" s="1"/>
  <c r="N202" i="31"/>
  <c r="W201" i="31"/>
  <c r="AK142" i="31" s="1"/>
  <c r="Y200" i="31"/>
  <c r="AM141" i="31" s="1"/>
  <c r="P201" i="31"/>
  <c r="O201" i="31"/>
  <c r="X200" i="31"/>
  <c r="AL141" i="31" s="1"/>
  <c r="AV139" i="31"/>
  <c r="BK139" i="31" s="1"/>
  <c r="AC200" i="31"/>
  <c r="AQ141" i="31" s="1"/>
  <c r="T201" i="31"/>
  <c r="Q201" i="31"/>
  <c r="Z200" i="31"/>
  <c r="AN141" i="31" s="1"/>
  <c r="AX139" i="31"/>
  <c r="BM139" i="31" s="1"/>
  <c r="BE140" i="31"/>
  <c r="BT140" i="31" s="1"/>
  <c r="AX140" i="31"/>
  <c r="BM140" i="31" s="1"/>
  <c r="BA139" i="31"/>
  <c r="BP139" i="31" s="1"/>
  <c r="AW139" i="31"/>
  <c r="BL139" i="31" s="1"/>
  <c r="BD106" i="28"/>
  <c r="BS106" i="28" s="1"/>
  <c r="BE107" i="28"/>
  <c r="BT107" i="28" s="1"/>
  <c r="BE106" i="28"/>
  <c r="BT106" i="28" s="1"/>
  <c r="AV106" i="28"/>
  <c r="BK106" i="28" s="1"/>
  <c r="AX106" i="28"/>
  <c r="BM106" i="28" s="1"/>
  <c r="BA106" i="28"/>
  <c r="BP106" i="28" s="1"/>
  <c r="AW106" i="28"/>
  <c r="BL106" i="28" s="1"/>
  <c r="W211" i="28"/>
  <c r="AK108" i="28" s="1"/>
  <c r="N212" i="28"/>
  <c r="AE211" i="28"/>
  <c r="AS108" i="28" s="1"/>
  <c r="O213" i="28"/>
  <c r="X212" i="28"/>
  <c r="AL109" i="28" s="1"/>
  <c r="Y212" i="28"/>
  <c r="AM109" i="28" s="1"/>
  <c r="P213" i="28"/>
  <c r="Z212" i="28"/>
  <c r="AN109" i="28" s="1"/>
  <c r="Q213" i="28"/>
  <c r="AC212" i="28"/>
  <c r="AQ109" i="28" s="1"/>
  <c r="T213" i="28"/>
  <c r="AE211" i="14"/>
  <c r="AS141" i="14" s="1"/>
  <c r="P213" i="14"/>
  <c r="Y212" i="14"/>
  <c r="Q213" i="14"/>
  <c r="Z212" i="14"/>
  <c r="AN142" i="14" s="1"/>
  <c r="O213" i="14"/>
  <c r="X212" i="14"/>
  <c r="T213" i="14"/>
  <c r="AC212" i="14"/>
  <c r="AQ142" i="14" s="1"/>
  <c r="N213" i="14"/>
  <c r="W212" i="14"/>
  <c r="AB210" i="20"/>
  <c r="Z211" i="20"/>
  <c r="O213" i="20"/>
  <c r="X212" i="20"/>
  <c r="P213" i="20"/>
  <c r="Y212" i="20"/>
  <c r="AG142" i="20" s="1"/>
  <c r="N212" i="20"/>
  <c r="W211" i="20"/>
  <c r="AA211" i="20" s="1"/>
  <c r="AE140" i="20"/>
  <c r="AI140" i="20" s="1"/>
  <c r="AL140" i="20" s="1"/>
  <c r="AJ139" i="20"/>
  <c r="AM139" i="20" s="1"/>
  <c r="AK139" i="20"/>
  <c r="AN139" i="20" s="1"/>
  <c r="AI139" i="20"/>
  <c r="AL139" i="20" s="1"/>
  <c r="AF141" i="20"/>
  <c r="AH140" i="20"/>
  <c r="AP50" i="34" l="1"/>
  <c r="AT49" i="34"/>
  <c r="BC49" i="34" s="1"/>
  <c r="BR49" i="34" s="1"/>
  <c r="AK49" i="34"/>
  <c r="BG49" i="34"/>
  <c r="BV49" i="34" s="1"/>
  <c r="BF50" i="34"/>
  <c r="BU50" i="34" s="1"/>
  <c r="BD49" i="34"/>
  <c r="BS49" i="34" s="1"/>
  <c r="BH49" i="34"/>
  <c r="BW49" i="34" s="1"/>
  <c r="AV48" i="34"/>
  <c r="BK48" i="34" s="1"/>
  <c r="AW48" i="34"/>
  <c r="BL48" i="34" s="1"/>
  <c r="AY48" i="34"/>
  <c r="BN48" i="34" s="1"/>
  <c r="BA48" i="34"/>
  <c r="BP48" i="34" s="1"/>
  <c r="AZ48" i="34"/>
  <c r="BO48" i="34" s="1"/>
  <c r="BB48" i="34"/>
  <c r="BQ48" i="34" s="1"/>
  <c r="AX48" i="34"/>
  <c r="BM48" i="34" s="1"/>
  <c r="AH205" i="36"/>
  <c r="Y207" i="36"/>
  <c r="X207" i="36"/>
  <c r="AA207" i="36"/>
  <c r="AB207" i="36"/>
  <c r="AC207" i="36"/>
  <c r="AE206" i="36"/>
  <c r="AD206" i="36"/>
  <c r="Z207" i="36"/>
  <c r="AF206" i="36"/>
  <c r="W206" i="36"/>
  <c r="AG206" i="36" s="1"/>
  <c r="AA207" i="34"/>
  <c r="AO51" i="34" s="1"/>
  <c r="R208" i="34"/>
  <c r="AE206" i="34"/>
  <c r="AS50" i="34" s="1"/>
  <c r="AD206" i="34"/>
  <c r="AR50" i="34" s="1"/>
  <c r="AH205" i="34"/>
  <c r="W206" i="34"/>
  <c r="AG206" i="34" s="1"/>
  <c r="N207" i="34"/>
  <c r="AB207" i="34"/>
  <c r="S208" i="34"/>
  <c r="T208" i="34"/>
  <c r="AC207" i="34"/>
  <c r="AQ51" i="34" s="1"/>
  <c r="Y207" i="34"/>
  <c r="AM51" i="34" s="1"/>
  <c r="P208" i="34"/>
  <c r="AF206" i="34"/>
  <c r="Z207" i="34"/>
  <c r="AN51" i="34" s="1"/>
  <c r="Q208" i="34"/>
  <c r="X207" i="34"/>
  <c r="AL51" i="34" s="1"/>
  <c r="O208" i="34"/>
  <c r="O202" i="31"/>
  <c r="X201" i="31"/>
  <c r="AL142" i="31" s="1"/>
  <c r="Q202" i="31"/>
  <c r="Z201" i="31"/>
  <c r="AN142" i="31" s="1"/>
  <c r="BD141" i="31"/>
  <c r="BS141" i="31" s="1"/>
  <c r="AE200" i="31"/>
  <c r="AS141" i="31" s="1"/>
  <c r="Y201" i="31"/>
  <c r="AM142" i="31" s="1"/>
  <c r="P202" i="31"/>
  <c r="W202" i="31"/>
  <c r="AK143" i="31" s="1"/>
  <c r="N203" i="31"/>
  <c r="AC201" i="31"/>
  <c r="AQ142" i="31" s="1"/>
  <c r="T202" i="31"/>
  <c r="BE141" i="31"/>
  <c r="BT141" i="31" s="1"/>
  <c r="BA140" i="31"/>
  <c r="BP140" i="31" s="1"/>
  <c r="AW140" i="31"/>
  <c r="BL140" i="31" s="1"/>
  <c r="AV140" i="31"/>
  <c r="BK140" i="31" s="1"/>
  <c r="AV141" i="31"/>
  <c r="BK141" i="31" s="1"/>
  <c r="BD107" i="28"/>
  <c r="BS107" i="28" s="1"/>
  <c r="BE108" i="28"/>
  <c r="BT108" i="28" s="1"/>
  <c r="AX107" i="28"/>
  <c r="BM107" i="28" s="1"/>
  <c r="AV107" i="28"/>
  <c r="BK107" i="28" s="1"/>
  <c r="BA107" i="28"/>
  <c r="BP107" i="28" s="1"/>
  <c r="AW107" i="28"/>
  <c r="BL107" i="28" s="1"/>
  <c r="P214" i="28"/>
  <c r="Y213" i="28"/>
  <c r="AM110" i="28" s="1"/>
  <c r="O214" i="28"/>
  <c r="X213" i="28"/>
  <c r="AL110" i="28" s="1"/>
  <c r="AE212" i="28"/>
  <c r="AS109" i="28" s="1"/>
  <c r="AC213" i="28"/>
  <c r="AQ110" i="28" s="1"/>
  <c r="T214" i="28"/>
  <c r="W212" i="28"/>
  <c r="AK109" i="28" s="1"/>
  <c r="N213" i="28"/>
  <c r="Q214" i="28"/>
  <c r="Z213" i="28"/>
  <c r="AN110" i="28" s="1"/>
  <c r="AE212" i="14"/>
  <c r="AS142" i="14" s="1"/>
  <c r="N214" i="14"/>
  <c r="W213" i="14"/>
  <c r="O214" i="14"/>
  <c r="X213" i="14"/>
  <c r="T214" i="14"/>
  <c r="AC213" i="14"/>
  <c r="AQ143" i="14" s="1"/>
  <c r="Q214" i="14"/>
  <c r="Z213" i="14"/>
  <c r="AN143" i="14" s="1"/>
  <c r="P214" i="14"/>
  <c r="Y213" i="14"/>
  <c r="AK140" i="20"/>
  <c r="AN140" i="20" s="1"/>
  <c r="O214" i="20"/>
  <c r="X213" i="20"/>
  <c r="P214" i="20"/>
  <c r="Y213" i="20"/>
  <c r="AG143" i="20" s="1"/>
  <c r="AB211" i="20"/>
  <c r="AH141" i="20"/>
  <c r="AF142" i="20"/>
  <c r="AE141" i="20"/>
  <c r="AJ140" i="20"/>
  <c r="AM140" i="20" s="1"/>
  <c r="N213" i="20"/>
  <c r="W212" i="20"/>
  <c r="AA212" i="20" s="1"/>
  <c r="Z212" i="20"/>
  <c r="AP51" i="34" l="1"/>
  <c r="AT50" i="34"/>
  <c r="BC50" i="34" s="1"/>
  <c r="BR50" i="34" s="1"/>
  <c r="AK50" i="34"/>
  <c r="BH50" i="34"/>
  <c r="BW50" i="34" s="1"/>
  <c r="BD50" i="34"/>
  <c r="BS50" i="34" s="1"/>
  <c r="BE50" i="34"/>
  <c r="BT50" i="34" s="1"/>
  <c r="BE51" i="34"/>
  <c r="BT51" i="34" s="1"/>
  <c r="BF51" i="34"/>
  <c r="BU51" i="34" s="1"/>
  <c r="BG50" i="34"/>
  <c r="BV50" i="34" s="1"/>
  <c r="AV49" i="34"/>
  <c r="BK49" i="34" s="1"/>
  <c r="AW49" i="34"/>
  <c r="BL49" i="34" s="1"/>
  <c r="AY49" i="34"/>
  <c r="BN49" i="34" s="1"/>
  <c r="BA49" i="34"/>
  <c r="BP49" i="34" s="1"/>
  <c r="AZ49" i="34"/>
  <c r="BO49" i="34" s="1"/>
  <c r="AX49" i="34"/>
  <c r="BM49" i="34" s="1"/>
  <c r="BB49" i="34"/>
  <c r="BQ49" i="34" s="1"/>
  <c r="AH206" i="36"/>
  <c r="AF207" i="36"/>
  <c r="Z208" i="36"/>
  <c r="X208" i="36"/>
  <c r="AE207" i="36"/>
  <c r="AD207" i="36"/>
  <c r="AA208" i="36"/>
  <c r="Y208" i="36"/>
  <c r="W207" i="36"/>
  <c r="AG207" i="36" s="1"/>
  <c r="AC208" i="36"/>
  <c r="AB208" i="36"/>
  <c r="AA208" i="34"/>
  <c r="AO52" i="34" s="1"/>
  <c r="CP11" i="34" s="1"/>
  <c r="R209" i="34"/>
  <c r="AC208" i="34"/>
  <c r="AQ52" i="34" s="1"/>
  <c r="CR11" i="34" s="1"/>
  <c r="T209" i="34"/>
  <c r="Y208" i="34"/>
  <c r="AM52" i="34" s="1"/>
  <c r="CN11" i="34" s="1"/>
  <c r="P209" i="34"/>
  <c r="S209" i="34"/>
  <c r="AB208" i="34"/>
  <c r="X208" i="34"/>
  <c r="AL52" i="34" s="1"/>
  <c r="CM11" i="34" s="1"/>
  <c r="O209" i="34"/>
  <c r="Q209" i="34"/>
  <c r="Z208" i="34"/>
  <c r="AN52" i="34" s="1"/>
  <c r="CO11" i="34" s="1"/>
  <c r="AF207" i="34"/>
  <c r="N208" i="34"/>
  <c r="W207" i="34"/>
  <c r="AG207" i="34" s="1"/>
  <c r="AD207" i="34"/>
  <c r="AR51" i="34" s="1"/>
  <c r="AE207" i="34"/>
  <c r="AS51" i="34" s="1"/>
  <c r="AH206" i="34"/>
  <c r="T203" i="31"/>
  <c r="AC202" i="31"/>
  <c r="AQ143" i="31" s="1"/>
  <c r="Z202" i="31"/>
  <c r="AN143" i="31" s="1"/>
  <c r="Q203" i="31"/>
  <c r="W203" i="31"/>
  <c r="AK144" i="31" s="1"/>
  <c r="N204" i="31"/>
  <c r="P203" i="31"/>
  <c r="Y202" i="31"/>
  <c r="AM143" i="31" s="1"/>
  <c r="BD142" i="31"/>
  <c r="BS142" i="31" s="1"/>
  <c r="AE201" i="31"/>
  <c r="AS142" i="31" s="1"/>
  <c r="O203" i="31"/>
  <c r="X202" i="31"/>
  <c r="AL143" i="31" s="1"/>
  <c r="AW141" i="31"/>
  <c r="BL141" i="31" s="1"/>
  <c r="BA141" i="31"/>
  <c r="BP141" i="31" s="1"/>
  <c r="BE142" i="31"/>
  <c r="BT142" i="31" s="1"/>
  <c r="AX141" i="31"/>
  <c r="BM141" i="31" s="1"/>
  <c r="BE109" i="28"/>
  <c r="BT109" i="28" s="1"/>
  <c r="BD108" i="28"/>
  <c r="BS108" i="28" s="1"/>
  <c r="AV108" i="28"/>
  <c r="BK108" i="28" s="1"/>
  <c r="AX108" i="28"/>
  <c r="BM108" i="28" s="1"/>
  <c r="AW108" i="28"/>
  <c r="BL108" i="28" s="1"/>
  <c r="BA108" i="28"/>
  <c r="BP108" i="28" s="1"/>
  <c r="AE213" i="28"/>
  <c r="AS110" i="28" s="1"/>
  <c r="O215" i="28"/>
  <c r="X214" i="28"/>
  <c r="AL111" i="28" s="1"/>
  <c r="Z214" i="28"/>
  <c r="AN111" i="28" s="1"/>
  <c r="Q215" i="28"/>
  <c r="P215" i="28"/>
  <c r="Y214" i="28"/>
  <c r="AM111" i="28" s="1"/>
  <c r="W213" i="28"/>
  <c r="AK110" i="28" s="1"/>
  <c r="N214" i="28"/>
  <c r="T215" i="28"/>
  <c r="AC214" i="28"/>
  <c r="AQ111" i="28" s="1"/>
  <c r="AE213" i="14"/>
  <c r="AS143" i="14" s="1"/>
  <c r="P215" i="14"/>
  <c r="Y214" i="14"/>
  <c r="Q215" i="14"/>
  <c r="Z214" i="14"/>
  <c r="AN144" i="14" s="1"/>
  <c r="T215" i="14"/>
  <c r="AC214" i="14"/>
  <c r="AQ144" i="14" s="1"/>
  <c r="O215" i="14"/>
  <c r="X214" i="14"/>
  <c r="N215" i="14"/>
  <c r="W214" i="14"/>
  <c r="AB212" i="20"/>
  <c r="AE142" i="20"/>
  <c r="AI142" i="20" s="1"/>
  <c r="AL142" i="20" s="1"/>
  <c r="AJ141" i="20"/>
  <c r="AM141" i="20" s="1"/>
  <c r="AI141" i="20"/>
  <c r="AL141" i="20" s="1"/>
  <c r="N214" i="20"/>
  <c r="W213" i="20"/>
  <c r="AA213" i="20" s="1"/>
  <c r="AF143" i="20"/>
  <c r="AH142" i="20"/>
  <c r="AK141" i="20"/>
  <c r="AN141" i="20" s="1"/>
  <c r="P215" i="20"/>
  <c r="Y214" i="20"/>
  <c r="AG144" i="20" s="1"/>
  <c r="Z213" i="20"/>
  <c r="O215" i="20"/>
  <c r="X214" i="20"/>
  <c r="AP52" i="34" l="1"/>
  <c r="CQ11" i="34" s="1"/>
  <c r="AT51" i="34"/>
  <c r="BC51" i="34" s="1"/>
  <c r="BR51" i="34" s="1"/>
  <c r="AH207" i="36"/>
  <c r="AK51" i="34"/>
  <c r="BG51" i="34"/>
  <c r="BV51" i="34" s="1"/>
  <c r="BF52" i="34"/>
  <c r="BU52" i="34" s="1"/>
  <c r="CW13" i="34" s="1"/>
  <c r="BD51" i="34"/>
  <c r="BS51" i="34" s="1"/>
  <c r="BH51" i="34"/>
  <c r="BW51" i="34" s="1"/>
  <c r="AX50" i="34"/>
  <c r="BM50" i="34" s="1"/>
  <c r="AV50" i="34"/>
  <c r="BK50" i="34" s="1"/>
  <c r="BB50" i="34"/>
  <c r="BQ50" i="34" s="1"/>
  <c r="AZ50" i="34"/>
  <c r="BO50" i="34" s="1"/>
  <c r="AW50" i="34"/>
  <c r="BL50" i="34" s="1"/>
  <c r="AY50" i="34"/>
  <c r="BN50" i="34" s="1"/>
  <c r="BA50" i="34"/>
  <c r="BP50" i="34" s="1"/>
  <c r="AC209" i="36"/>
  <c r="W208" i="36"/>
  <c r="AG208" i="36" s="1"/>
  <c r="AE208" i="36"/>
  <c r="AD208" i="36"/>
  <c r="X209" i="36"/>
  <c r="Z209" i="36"/>
  <c r="AF208" i="36"/>
  <c r="Y209" i="36"/>
  <c r="AA209" i="36"/>
  <c r="AH207" i="34"/>
  <c r="AB209" i="36"/>
  <c r="T210" i="34"/>
  <c r="AC209" i="34"/>
  <c r="AQ53" i="34" s="1"/>
  <c r="R210" i="34"/>
  <c r="AA209" i="34"/>
  <c r="AO53" i="34" s="1"/>
  <c r="Z209" i="34"/>
  <c r="AN53" i="34" s="1"/>
  <c r="Q210" i="34"/>
  <c r="X209" i="34"/>
  <c r="AL53" i="34" s="1"/>
  <c r="O210" i="34"/>
  <c r="AE208" i="34"/>
  <c r="AS52" i="34" s="1"/>
  <c r="CT10" i="34" s="1"/>
  <c r="AD208" i="34"/>
  <c r="AR52" i="34" s="1"/>
  <c r="CS11" i="34" s="1"/>
  <c r="S210" i="34"/>
  <c r="AB209" i="34"/>
  <c r="AF208" i="34"/>
  <c r="P210" i="34"/>
  <c r="Y209" i="34"/>
  <c r="AM53" i="34" s="1"/>
  <c r="W208" i="34"/>
  <c r="AG208" i="34" s="1"/>
  <c r="N209" i="34"/>
  <c r="X203" i="31"/>
  <c r="AL144" i="31" s="1"/>
  <c r="O204" i="31"/>
  <c r="Y203" i="31"/>
  <c r="AM144" i="31" s="1"/>
  <c r="P204" i="31"/>
  <c r="W204" i="31"/>
  <c r="AK145" i="31" s="1"/>
  <c r="N205" i="31"/>
  <c r="BD143" i="31"/>
  <c r="BS143" i="31" s="1"/>
  <c r="AE202" i="31"/>
  <c r="AS143" i="31" s="1"/>
  <c r="Z203" i="31"/>
  <c r="AN144" i="31" s="1"/>
  <c r="Q204" i="31"/>
  <c r="AC203" i="31"/>
  <c r="AQ144" i="31" s="1"/>
  <c r="T204" i="31"/>
  <c r="AV143" i="31"/>
  <c r="BK143" i="31" s="1"/>
  <c r="BA142" i="31"/>
  <c r="BP142" i="31" s="1"/>
  <c r="AW142" i="31"/>
  <c r="BL142" i="31" s="1"/>
  <c r="AX142" i="31"/>
  <c r="BM142" i="31" s="1"/>
  <c r="AV142" i="31"/>
  <c r="BK142" i="31" s="1"/>
  <c r="BE143" i="31"/>
  <c r="BT143" i="31" s="1"/>
  <c r="BD109" i="28"/>
  <c r="BS109" i="28" s="1"/>
  <c r="BE110" i="28"/>
  <c r="BT110" i="28" s="1"/>
  <c r="AX109" i="28"/>
  <c r="BM109" i="28" s="1"/>
  <c r="AV109" i="28"/>
  <c r="BK109" i="28" s="1"/>
  <c r="BA109" i="28"/>
  <c r="BP109" i="28" s="1"/>
  <c r="AW109" i="28"/>
  <c r="BL109" i="28" s="1"/>
  <c r="AE214" i="28"/>
  <c r="AS111" i="28" s="1"/>
  <c r="X215" i="28"/>
  <c r="AL112" i="28" s="1"/>
  <c r="O216" i="28"/>
  <c r="AC215" i="28"/>
  <c r="AQ112" i="28" s="1"/>
  <c r="T216" i="28"/>
  <c r="N215" i="28"/>
  <c r="W214" i="28"/>
  <c r="AK111" i="28" s="1"/>
  <c r="Y215" i="28"/>
  <c r="AM112" i="28" s="1"/>
  <c r="P216" i="28"/>
  <c r="Z215" i="28"/>
  <c r="AN112" i="28" s="1"/>
  <c r="Q216" i="28"/>
  <c r="AE214" i="14"/>
  <c r="AS144" i="14" s="1"/>
  <c r="Q216" i="14"/>
  <c r="Z215" i="14"/>
  <c r="AN145" i="14" s="1"/>
  <c r="N216" i="14"/>
  <c r="W215" i="14"/>
  <c r="T216" i="14"/>
  <c r="AC215" i="14"/>
  <c r="AQ145" i="14" s="1"/>
  <c r="O216" i="14"/>
  <c r="X215" i="14"/>
  <c r="P216" i="14"/>
  <c r="Y215" i="14"/>
  <c r="Z214" i="20"/>
  <c r="AB213" i="20"/>
  <c r="AK142" i="20"/>
  <c r="AN142" i="20" s="1"/>
  <c r="AE143" i="20"/>
  <c r="AI143" i="20" s="1"/>
  <c r="AL143" i="20" s="1"/>
  <c r="AJ142" i="20"/>
  <c r="AM142" i="20" s="1"/>
  <c r="X215" i="20"/>
  <c r="O216" i="20"/>
  <c r="Y215" i="20"/>
  <c r="AG145" i="20" s="1"/>
  <c r="P216" i="20"/>
  <c r="AH143" i="20"/>
  <c r="AF144" i="20"/>
  <c r="W214" i="20"/>
  <c r="AA214" i="20" s="1"/>
  <c r="N215" i="20"/>
  <c r="AP53" i="34" l="1"/>
  <c r="AT52" i="34"/>
  <c r="CT11" i="34" s="1"/>
  <c r="AK52" i="34"/>
  <c r="CR10" i="34" s="1"/>
  <c r="BH52" i="34"/>
  <c r="BW52" i="34" s="1"/>
  <c r="BD52" i="34"/>
  <c r="BS52" i="34" s="1"/>
  <c r="CU13" i="34" s="1"/>
  <c r="BE53" i="34"/>
  <c r="BT53" i="34" s="1"/>
  <c r="BF53" i="34"/>
  <c r="BU53" i="34" s="1"/>
  <c r="BE52" i="34"/>
  <c r="BT52" i="34" s="1"/>
  <c r="CV13" i="34" s="1"/>
  <c r="BG52" i="34"/>
  <c r="BV52" i="34" s="1"/>
  <c r="CX13" i="34" s="1"/>
  <c r="AX51" i="34"/>
  <c r="BM51" i="34" s="1"/>
  <c r="AW51" i="34"/>
  <c r="BL51" i="34" s="1"/>
  <c r="AZ51" i="34"/>
  <c r="BO51" i="34" s="1"/>
  <c r="BA51" i="34"/>
  <c r="BP51" i="34" s="1"/>
  <c r="AV51" i="34"/>
  <c r="BK51" i="34" s="1"/>
  <c r="BB51" i="34"/>
  <c r="BQ51" i="34" s="1"/>
  <c r="AY51" i="34"/>
  <c r="BN51" i="34" s="1"/>
  <c r="AH208" i="36"/>
  <c r="AD209" i="36"/>
  <c r="AE209" i="36"/>
  <c r="W209" i="36"/>
  <c r="AG209" i="36" s="1"/>
  <c r="Y210" i="36"/>
  <c r="AC210" i="36"/>
  <c r="AB210" i="36"/>
  <c r="AH208" i="34"/>
  <c r="AF209" i="36"/>
  <c r="Z210" i="36"/>
  <c r="AA210" i="36"/>
  <c r="X210" i="36"/>
  <c r="AF209" i="34"/>
  <c r="P211" i="34"/>
  <c r="Y210" i="34"/>
  <c r="AM54" i="34" s="1"/>
  <c r="Q211" i="34"/>
  <c r="Z210" i="34"/>
  <c r="AN54" i="34" s="1"/>
  <c r="R211" i="34"/>
  <c r="AA210" i="34"/>
  <c r="AO54" i="34" s="1"/>
  <c r="T211" i="34"/>
  <c r="AC210" i="34"/>
  <c r="AQ54" i="34" s="1"/>
  <c r="S211" i="34"/>
  <c r="AB210" i="34"/>
  <c r="N210" i="34"/>
  <c r="W209" i="34"/>
  <c r="AG209" i="34" s="1"/>
  <c r="O211" i="34"/>
  <c r="X210" i="34"/>
  <c r="AL54" i="34" s="1"/>
  <c r="AE209" i="34"/>
  <c r="AS53" i="34" s="1"/>
  <c r="AD209" i="34"/>
  <c r="AR53" i="34" s="1"/>
  <c r="Z204" i="31"/>
  <c r="AN145" i="31" s="1"/>
  <c r="Q205" i="31"/>
  <c r="T205" i="31"/>
  <c r="AC204" i="31"/>
  <c r="AQ145" i="31" s="1"/>
  <c r="P205" i="31"/>
  <c r="Y204" i="31"/>
  <c r="AM145" i="31" s="1"/>
  <c r="X204" i="31"/>
  <c r="AL145" i="31" s="1"/>
  <c r="O205" i="31"/>
  <c r="BD144" i="31"/>
  <c r="BS144" i="31" s="1"/>
  <c r="AE203" i="31"/>
  <c r="AS144" i="31" s="1"/>
  <c r="W205" i="31"/>
  <c r="AK146" i="31" s="1"/>
  <c r="N206" i="31"/>
  <c r="AX143" i="31"/>
  <c r="BM143" i="31" s="1"/>
  <c r="BE144" i="31"/>
  <c r="BT144" i="31" s="1"/>
  <c r="AX144" i="31"/>
  <c r="BM144" i="31" s="1"/>
  <c r="BA143" i="31"/>
  <c r="BP143" i="31" s="1"/>
  <c r="AW143" i="31"/>
  <c r="BL143" i="31" s="1"/>
  <c r="BD110" i="28"/>
  <c r="BS110" i="28" s="1"/>
  <c r="AV110" i="28"/>
  <c r="BK110" i="28" s="1"/>
  <c r="AW110" i="28"/>
  <c r="BL110" i="28" s="1"/>
  <c r="AX110" i="28"/>
  <c r="BM110" i="28" s="1"/>
  <c r="BA110" i="28"/>
  <c r="BP110" i="28" s="1"/>
  <c r="Z216" i="28"/>
  <c r="AN113" i="28" s="1"/>
  <c r="Q217" i="28"/>
  <c r="Y216" i="28"/>
  <c r="AM113" i="28" s="1"/>
  <c r="P217" i="28"/>
  <c r="X216" i="28"/>
  <c r="AL113" i="28" s="1"/>
  <c r="O217" i="28"/>
  <c r="AE215" i="28"/>
  <c r="AS112" i="28" s="1"/>
  <c r="W215" i="28"/>
  <c r="AK112" i="28" s="1"/>
  <c r="N216" i="28"/>
  <c r="T217" i="28"/>
  <c r="AC216" i="28"/>
  <c r="AQ113" i="28" s="1"/>
  <c r="AE215" i="14"/>
  <c r="AS145" i="14" s="1"/>
  <c r="N217" i="14"/>
  <c r="W216" i="14"/>
  <c r="O217" i="14"/>
  <c r="X216" i="14"/>
  <c r="T217" i="14"/>
  <c r="AC216" i="14"/>
  <c r="AQ146" i="14" s="1"/>
  <c r="P217" i="14"/>
  <c r="Y216" i="14"/>
  <c r="Q217" i="14"/>
  <c r="Z216" i="14"/>
  <c r="AN146" i="14" s="1"/>
  <c r="AK143" i="20"/>
  <c r="AN143" i="20" s="1"/>
  <c r="W215" i="20"/>
  <c r="AA215" i="20" s="1"/>
  <c r="N216" i="20"/>
  <c r="X216" i="20"/>
  <c r="O217" i="20"/>
  <c r="Y216" i="20"/>
  <c r="AG146" i="20" s="1"/>
  <c r="P217" i="20"/>
  <c r="Z215" i="20"/>
  <c r="AB214" i="20"/>
  <c r="AF145" i="20"/>
  <c r="AH144" i="20"/>
  <c r="AE144" i="20"/>
  <c r="AI144" i="20" s="1"/>
  <c r="AL144" i="20" s="1"/>
  <c r="AJ143" i="20"/>
  <c r="AM143" i="20" s="1"/>
  <c r="AP54" i="34" l="1"/>
  <c r="BC52" i="34"/>
  <c r="BR52" i="34" s="1"/>
  <c r="CT13" i="34" s="1"/>
  <c r="AT53" i="34"/>
  <c r="BC53" i="34" s="1"/>
  <c r="BR53" i="34" s="1"/>
  <c r="CR14" i="34"/>
  <c r="CR15" i="34"/>
  <c r="CR16" i="34"/>
  <c r="CM10" i="34"/>
  <c r="CN10" i="34"/>
  <c r="CO10" i="34"/>
  <c r="CP10" i="34"/>
  <c r="CQ10" i="34"/>
  <c r="CS10" i="34"/>
  <c r="AK53" i="34"/>
  <c r="BG53" i="34"/>
  <c r="BV53" i="34" s="1"/>
  <c r="BF54" i="34"/>
  <c r="BU54" i="34" s="1"/>
  <c r="BD53" i="34"/>
  <c r="BS53" i="34" s="1"/>
  <c r="BH53" i="34"/>
  <c r="BW53" i="34" s="1"/>
  <c r="AX52" i="34"/>
  <c r="BM52" i="34" s="1"/>
  <c r="CO13" i="34" s="1"/>
  <c r="AY52" i="34"/>
  <c r="BN52" i="34" s="1"/>
  <c r="CP13" i="34" s="1"/>
  <c r="AW52" i="34"/>
  <c r="BL52" i="34" s="1"/>
  <c r="CN13" i="34" s="1"/>
  <c r="BB52" i="34"/>
  <c r="BQ52" i="34" s="1"/>
  <c r="CS13" i="34" s="1"/>
  <c r="AZ52" i="34"/>
  <c r="BO52" i="34" s="1"/>
  <c r="CQ13" i="34" s="1"/>
  <c r="BA52" i="34"/>
  <c r="BP52" i="34" s="1"/>
  <c r="CR13" i="34" s="1"/>
  <c r="AV52" i="34"/>
  <c r="BK52" i="34" s="1"/>
  <c r="CM13" i="34" s="1"/>
  <c r="AF210" i="36"/>
  <c r="Y211" i="36"/>
  <c r="W210" i="36"/>
  <c r="AG210" i="36" s="1"/>
  <c r="AH209" i="36"/>
  <c r="AB211" i="36"/>
  <c r="AC211" i="36"/>
  <c r="X211" i="36"/>
  <c r="AE210" i="36"/>
  <c r="AD210" i="36"/>
  <c r="AA211" i="36"/>
  <c r="Z211" i="36"/>
  <c r="AE210" i="34"/>
  <c r="AS54" i="34" s="1"/>
  <c r="AD210" i="34"/>
  <c r="AR54" i="34" s="1"/>
  <c r="P212" i="34"/>
  <c r="Y211" i="34"/>
  <c r="AM55" i="34" s="1"/>
  <c r="S212" i="34"/>
  <c r="AB211" i="34"/>
  <c r="AP55" i="34" s="1"/>
  <c r="R212" i="34"/>
  <c r="AA211" i="34"/>
  <c r="AO55" i="34" s="1"/>
  <c r="AH209" i="34"/>
  <c r="T212" i="34"/>
  <c r="AC211" i="34"/>
  <c r="AQ55" i="34" s="1"/>
  <c r="AF210" i="34"/>
  <c r="X211" i="34"/>
  <c r="AL55" i="34" s="1"/>
  <c r="O212" i="34"/>
  <c r="W210" i="34"/>
  <c r="AG210" i="34" s="1"/>
  <c r="N211" i="34"/>
  <c r="Z211" i="34"/>
  <c r="AN55" i="34" s="1"/>
  <c r="Q212" i="34"/>
  <c r="X205" i="31"/>
  <c r="AL146" i="31" s="1"/>
  <c r="O206" i="31"/>
  <c r="W206" i="31"/>
  <c r="AK147" i="31" s="1"/>
  <c r="N207" i="31"/>
  <c r="BD145" i="31"/>
  <c r="BS145" i="31" s="1"/>
  <c r="AE204" i="31"/>
  <c r="AS145" i="31" s="1"/>
  <c r="P206" i="31"/>
  <c r="Y205" i="31"/>
  <c r="AM146" i="31" s="1"/>
  <c r="AC205" i="31"/>
  <c r="AQ146" i="31" s="1"/>
  <c r="T206" i="31"/>
  <c r="Z205" i="31"/>
  <c r="AN146" i="31" s="1"/>
  <c r="Q206" i="31"/>
  <c r="AV144" i="31"/>
  <c r="BK144" i="31" s="1"/>
  <c r="BE145" i="31"/>
  <c r="BT145" i="31" s="1"/>
  <c r="BA144" i="31"/>
  <c r="BP144" i="31" s="1"/>
  <c r="AW144" i="31"/>
  <c r="BL144" i="31" s="1"/>
  <c r="BD111" i="28"/>
  <c r="BS111" i="28" s="1"/>
  <c r="BE111" i="28"/>
  <c r="BT111" i="28" s="1"/>
  <c r="AV111" i="28"/>
  <c r="BK111" i="28" s="1"/>
  <c r="BA111" i="28"/>
  <c r="BP111" i="28" s="1"/>
  <c r="AW111" i="28"/>
  <c r="BL111" i="28" s="1"/>
  <c r="AX111" i="28"/>
  <c r="BM111" i="28" s="1"/>
  <c r="Y217" i="28"/>
  <c r="AM114" i="28" s="1"/>
  <c r="P218" i="28"/>
  <c r="Q218" i="28"/>
  <c r="Z217" i="28"/>
  <c r="AN114" i="28" s="1"/>
  <c r="W216" i="28"/>
  <c r="AK113" i="28" s="1"/>
  <c r="N217" i="28"/>
  <c r="X217" i="28"/>
  <c r="AL114" i="28" s="1"/>
  <c r="O218" i="28"/>
  <c r="T218" i="28"/>
  <c r="AC217" i="28"/>
  <c r="AQ114" i="28" s="1"/>
  <c r="AE216" i="28"/>
  <c r="AS113" i="28" s="1"/>
  <c r="AE216" i="14"/>
  <c r="AS146" i="14" s="1"/>
  <c r="Q218" i="14"/>
  <c r="Z217" i="14"/>
  <c r="AN147" i="14" s="1"/>
  <c r="P218" i="14"/>
  <c r="Y217" i="14"/>
  <c r="O218" i="14"/>
  <c r="X217" i="14"/>
  <c r="T218" i="14"/>
  <c r="AC217" i="14"/>
  <c r="AQ147" i="14" s="1"/>
  <c r="N218" i="14"/>
  <c r="W217" i="14"/>
  <c r="AB215" i="20"/>
  <c r="X217" i="20"/>
  <c r="O218" i="20"/>
  <c r="AK144" i="20"/>
  <c r="AN144" i="20" s="1"/>
  <c r="Y217" i="20"/>
  <c r="AG147" i="20" s="1"/>
  <c r="P218" i="20"/>
  <c r="W216" i="20"/>
  <c r="AA216" i="20" s="1"/>
  <c r="N217" i="20"/>
  <c r="AE145" i="20"/>
  <c r="AJ144" i="20"/>
  <c r="AM144" i="20" s="1"/>
  <c r="AH145" i="20"/>
  <c r="AF146" i="20"/>
  <c r="Z216" i="20"/>
  <c r="AT54" i="34" l="1"/>
  <c r="BC54" i="34" s="1"/>
  <c r="BR54" i="34" s="1"/>
  <c r="AK54" i="34"/>
  <c r="BD54" i="34"/>
  <c r="BS54" i="34" s="1"/>
  <c r="BH54" i="34"/>
  <c r="BW54" i="34" s="1"/>
  <c r="BE55" i="34"/>
  <c r="BT55" i="34" s="1"/>
  <c r="BF55" i="34"/>
  <c r="BU55" i="34" s="1"/>
  <c r="BE54" i="34"/>
  <c r="BT54" i="34" s="1"/>
  <c r="BG54" i="34"/>
  <c r="BV54" i="34" s="1"/>
  <c r="AX53" i="34"/>
  <c r="BM53" i="34" s="1"/>
  <c r="AY53" i="34"/>
  <c r="BN53" i="34" s="1"/>
  <c r="AV53" i="34"/>
  <c r="BK53" i="34" s="1"/>
  <c r="AW53" i="34"/>
  <c r="BL53" i="34" s="1"/>
  <c r="BB53" i="34"/>
  <c r="BQ53" i="34" s="1"/>
  <c r="AZ53" i="34"/>
  <c r="BO53" i="34" s="1"/>
  <c r="BA53" i="34"/>
  <c r="BP53" i="34" s="1"/>
  <c r="AA212" i="36"/>
  <c r="W211" i="36"/>
  <c r="AG211" i="36" s="1"/>
  <c r="AH210" i="36"/>
  <c r="Y212" i="36"/>
  <c r="X212" i="36"/>
  <c r="AE211" i="36"/>
  <c r="AD211" i="36"/>
  <c r="AH210" i="34"/>
  <c r="AC212" i="36"/>
  <c r="AB212" i="36"/>
  <c r="Z212" i="36"/>
  <c r="AF211" i="36"/>
  <c r="AA212" i="34"/>
  <c r="AO56" i="34" s="1"/>
  <c r="R213" i="34"/>
  <c r="AC212" i="34"/>
  <c r="AQ56" i="34" s="1"/>
  <c r="T213" i="34"/>
  <c r="Z212" i="34"/>
  <c r="AN56" i="34" s="1"/>
  <c r="Q213" i="34"/>
  <c r="AE211" i="34"/>
  <c r="AS55" i="34" s="1"/>
  <c r="AD211" i="34"/>
  <c r="AR55" i="34" s="1"/>
  <c r="P213" i="34"/>
  <c r="Y212" i="34"/>
  <c r="AM56" i="34" s="1"/>
  <c r="AF211" i="34"/>
  <c r="AB212" i="34"/>
  <c r="AP56" i="34" s="1"/>
  <c r="S213" i="34"/>
  <c r="N212" i="34"/>
  <c r="W211" i="34"/>
  <c r="AG211" i="34" s="1"/>
  <c r="O213" i="34"/>
  <c r="X212" i="34"/>
  <c r="AL56" i="34" s="1"/>
  <c r="Q207" i="31"/>
  <c r="Z206" i="31"/>
  <c r="AN147" i="31" s="1"/>
  <c r="AC206" i="31"/>
  <c r="AQ147" i="31" s="1"/>
  <c r="T207" i="31"/>
  <c r="P207" i="31"/>
  <c r="Y206" i="31"/>
  <c r="AM147" i="31" s="1"/>
  <c r="N208" i="31"/>
  <c r="W207" i="31"/>
  <c r="AK148" i="31" s="1"/>
  <c r="AV145" i="31"/>
  <c r="BK145" i="31" s="1"/>
  <c r="O207" i="31"/>
  <c r="X206" i="31"/>
  <c r="AL147" i="31" s="1"/>
  <c r="BD146" i="31"/>
  <c r="BS146" i="31" s="1"/>
  <c r="AE205" i="31"/>
  <c r="AS146" i="31" s="1"/>
  <c r="AX146" i="31"/>
  <c r="BM146" i="31" s="1"/>
  <c r="BA145" i="31"/>
  <c r="BP145" i="31" s="1"/>
  <c r="AW145" i="31"/>
  <c r="BL145" i="31" s="1"/>
  <c r="AX145" i="31"/>
  <c r="BM145" i="31" s="1"/>
  <c r="BE146" i="31"/>
  <c r="BT146" i="31" s="1"/>
  <c r="BD112" i="28"/>
  <c r="BS112" i="28" s="1"/>
  <c r="BE113" i="28"/>
  <c r="BT113" i="28" s="1"/>
  <c r="BE112" i="28"/>
  <c r="BT112" i="28" s="1"/>
  <c r="AX112" i="28"/>
  <c r="BM112" i="28" s="1"/>
  <c r="AV112" i="28"/>
  <c r="BK112" i="28" s="1"/>
  <c r="AW112" i="28"/>
  <c r="BL112" i="28" s="1"/>
  <c r="BA112" i="28"/>
  <c r="BP112" i="28" s="1"/>
  <c r="AE217" i="28"/>
  <c r="AS114" i="28" s="1"/>
  <c r="W217" i="28"/>
  <c r="AK114" i="28" s="1"/>
  <c r="N218" i="28"/>
  <c r="Q219" i="28"/>
  <c r="Z218" i="28"/>
  <c r="AN115" i="28" s="1"/>
  <c r="AC218" i="28"/>
  <c r="AQ115" i="28" s="1"/>
  <c r="T219" i="28"/>
  <c r="Y218" i="28"/>
  <c r="AM115" i="28" s="1"/>
  <c r="P219" i="28"/>
  <c r="O219" i="28"/>
  <c r="X218" i="28"/>
  <c r="AL115" i="28" s="1"/>
  <c r="AE217" i="14"/>
  <c r="AS147" i="14" s="1"/>
  <c r="P219" i="14"/>
  <c r="Y218" i="14"/>
  <c r="N219" i="14"/>
  <c r="W218" i="14"/>
  <c r="T219" i="14"/>
  <c r="AC218" i="14"/>
  <c r="AQ148" i="14" s="1"/>
  <c r="O219" i="14"/>
  <c r="X218" i="14"/>
  <c r="Q219" i="14"/>
  <c r="Z218" i="14"/>
  <c r="AN148" i="14" s="1"/>
  <c r="AB216" i="20"/>
  <c r="AK145" i="20"/>
  <c r="AN145" i="20" s="1"/>
  <c r="AE146" i="20"/>
  <c r="AI146" i="20" s="1"/>
  <c r="AL146" i="20" s="1"/>
  <c r="AJ145" i="20"/>
  <c r="AM145" i="20" s="1"/>
  <c r="N218" i="20"/>
  <c r="W217" i="20"/>
  <c r="AA217" i="20" s="1"/>
  <c r="O219" i="20"/>
  <c r="X218" i="20"/>
  <c r="AH146" i="20"/>
  <c r="AF147" i="20"/>
  <c r="AI145" i="20"/>
  <c r="AL145" i="20" s="1"/>
  <c r="P219" i="20"/>
  <c r="Y218" i="20"/>
  <c r="AG148" i="20" s="1"/>
  <c r="Z217" i="20"/>
  <c r="AT55" i="34" l="1"/>
  <c r="BC55" i="34" s="1"/>
  <c r="BR55" i="34" s="1"/>
  <c r="AK55" i="34"/>
  <c r="BG55" i="34"/>
  <c r="BV55" i="34" s="1"/>
  <c r="BF56" i="34"/>
  <c r="BU56" i="34" s="1"/>
  <c r="BH55" i="34"/>
  <c r="BW55" i="34" s="1"/>
  <c r="BD55" i="34"/>
  <c r="BS55" i="34" s="1"/>
  <c r="AW54" i="34"/>
  <c r="BL54" i="34" s="1"/>
  <c r="BB54" i="34"/>
  <c r="BQ54" i="34" s="1"/>
  <c r="AY54" i="34"/>
  <c r="BN54" i="34" s="1"/>
  <c r="BA54" i="34"/>
  <c r="BP54" i="34" s="1"/>
  <c r="AX54" i="34"/>
  <c r="BM54" i="34" s="1"/>
  <c r="AV54" i="34"/>
  <c r="BK54" i="34" s="1"/>
  <c r="AZ54" i="34"/>
  <c r="BO54" i="34" s="1"/>
  <c r="AH211" i="36"/>
  <c r="AH211" i="34"/>
  <c r="AC213" i="36"/>
  <c r="AE212" i="36"/>
  <c r="AD212" i="36"/>
  <c r="X213" i="36"/>
  <c r="Z213" i="36"/>
  <c r="Y213" i="36"/>
  <c r="AF212" i="36"/>
  <c r="W212" i="36"/>
  <c r="AG212" i="36" s="1"/>
  <c r="AB213" i="36"/>
  <c r="AA213" i="36"/>
  <c r="AF212" i="34"/>
  <c r="AC213" i="34"/>
  <c r="AQ57" i="34" s="1"/>
  <c r="T214" i="34"/>
  <c r="O214" i="34"/>
  <c r="X213" i="34"/>
  <c r="AL57" i="34" s="1"/>
  <c r="AA213" i="34"/>
  <c r="AO57" i="34" s="1"/>
  <c r="R214" i="34"/>
  <c r="Y213" i="34"/>
  <c r="AM57" i="34" s="1"/>
  <c r="P214" i="34"/>
  <c r="Z213" i="34"/>
  <c r="AN57" i="34" s="1"/>
  <c r="Q214" i="34"/>
  <c r="W212" i="34"/>
  <c r="AG212" i="34" s="1"/>
  <c r="N213" i="34"/>
  <c r="AE212" i="34"/>
  <c r="AS56" i="34" s="1"/>
  <c r="AD212" i="34"/>
  <c r="AR56" i="34" s="1"/>
  <c r="AB213" i="34"/>
  <c r="AP57" i="34" s="1"/>
  <c r="S214" i="34"/>
  <c r="O208" i="31"/>
  <c r="X207" i="31"/>
  <c r="AL148" i="31" s="1"/>
  <c r="P208" i="31"/>
  <c r="Y207" i="31"/>
  <c r="AM148" i="31" s="1"/>
  <c r="AC207" i="31"/>
  <c r="AQ148" i="31" s="1"/>
  <c r="T208" i="31"/>
  <c r="W208" i="31"/>
  <c r="AK149" i="31" s="1"/>
  <c r="N209" i="31"/>
  <c r="BD147" i="31"/>
  <c r="BS147" i="31" s="1"/>
  <c r="AE206" i="31"/>
  <c r="AS147" i="31" s="1"/>
  <c r="Q208" i="31"/>
  <c r="Z207" i="31"/>
  <c r="AN148" i="31" s="1"/>
  <c r="AV146" i="31"/>
  <c r="BK146" i="31" s="1"/>
  <c r="BA146" i="31"/>
  <c r="BP146" i="31" s="1"/>
  <c r="AW146" i="31"/>
  <c r="BL146" i="31" s="1"/>
  <c r="BE147" i="31"/>
  <c r="BT147" i="31" s="1"/>
  <c r="BD113" i="28"/>
  <c r="BS113" i="28" s="1"/>
  <c r="BA113" i="28"/>
  <c r="BP113" i="28" s="1"/>
  <c r="AX113" i="28"/>
  <c r="BM113" i="28" s="1"/>
  <c r="AW113" i="28"/>
  <c r="BL113" i="28" s="1"/>
  <c r="AV113" i="28"/>
  <c r="BK113" i="28" s="1"/>
  <c r="Z219" i="28"/>
  <c r="AN116" i="28" s="1"/>
  <c r="Q220" i="28"/>
  <c r="N219" i="28"/>
  <c r="W218" i="28"/>
  <c r="AK115" i="28" s="1"/>
  <c r="AE218" i="28"/>
  <c r="AS115" i="28" s="1"/>
  <c r="T220" i="28"/>
  <c r="AC219" i="28"/>
  <c r="AQ116" i="28" s="1"/>
  <c r="X219" i="28"/>
  <c r="AL116" i="28" s="1"/>
  <c r="O220" i="28"/>
  <c r="P220" i="28"/>
  <c r="Y219" i="28"/>
  <c r="AM116" i="28" s="1"/>
  <c r="AE218" i="14"/>
  <c r="AS148" i="14" s="1"/>
  <c r="O220" i="14"/>
  <c r="X219" i="14"/>
  <c r="N220" i="14"/>
  <c r="W219" i="14"/>
  <c r="Q220" i="14"/>
  <c r="Z219" i="14"/>
  <c r="AN149" i="14" s="1"/>
  <c r="T220" i="14"/>
  <c r="AC219" i="14"/>
  <c r="AQ149" i="14" s="1"/>
  <c r="P220" i="14"/>
  <c r="Y219" i="14"/>
  <c r="AB217" i="20"/>
  <c r="AK146" i="20"/>
  <c r="AN146" i="20" s="1"/>
  <c r="AF148" i="20"/>
  <c r="AH147" i="20"/>
  <c r="Z218" i="20"/>
  <c r="P220" i="20"/>
  <c r="Y219" i="20"/>
  <c r="AG149" i="20" s="1"/>
  <c r="N219" i="20"/>
  <c r="W218" i="20"/>
  <c r="AA218" i="20" s="1"/>
  <c r="O220" i="20"/>
  <c r="X219" i="20"/>
  <c r="AE147" i="20"/>
  <c r="AJ146" i="20"/>
  <c r="AM146" i="20" s="1"/>
  <c r="AT56" i="34" l="1"/>
  <c r="BC56" i="34" s="1"/>
  <c r="BR56" i="34" s="1"/>
  <c r="AK56" i="34"/>
  <c r="BH56" i="34"/>
  <c r="BW56" i="34" s="1"/>
  <c r="BD56" i="34"/>
  <c r="BS56" i="34" s="1"/>
  <c r="BE57" i="34"/>
  <c r="BT57" i="34" s="1"/>
  <c r="BF57" i="34"/>
  <c r="BU57" i="34" s="1"/>
  <c r="BE56" i="34"/>
  <c r="BT56" i="34" s="1"/>
  <c r="BG56" i="34"/>
  <c r="BV56" i="34" s="1"/>
  <c r="AV55" i="34"/>
  <c r="BK55" i="34" s="1"/>
  <c r="BB55" i="34"/>
  <c r="BQ55" i="34" s="1"/>
  <c r="AW55" i="34"/>
  <c r="BL55" i="34" s="1"/>
  <c r="AZ55" i="34"/>
  <c r="BO55" i="34" s="1"/>
  <c r="AY55" i="34"/>
  <c r="BN55" i="34" s="1"/>
  <c r="AX55" i="34"/>
  <c r="BM55" i="34" s="1"/>
  <c r="BA55" i="34"/>
  <c r="BP55" i="34" s="1"/>
  <c r="AH212" i="36"/>
  <c r="P215" i="36"/>
  <c r="Y214" i="36"/>
  <c r="W213" i="36"/>
  <c r="AG213" i="36" s="1"/>
  <c r="Q215" i="36"/>
  <c r="Z214" i="36"/>
  <c r="AC214" i="36"/>
  <c r="T215" i="36"/>
  <c r="AF213" i="36"/>
  <c r="O215" i="36"/>
  <c r="X214" i="36"/>
  <c r="AE213" i="36"/>
  <c r="AD213" i="36"/>
  <c r="R215" i="36"/>
  <c r="AA214" i="36"/>
  <c r="S215" i="36"/>
  <c r="AB214" i="36"/>
  <c r="AH212" i="34"/>
  <c r="Z214" i="34"/>
  <c r="AN58" i="34" s="1"/>
  <c r="Q215" i="34"/>
  <c r="N214" i="34"/>
  <c r="W213" i="34"/>
  <c r="AG213" i="34" s="1"/>
  <c r="AF213" i="34"/>
  <c r="AC214" i="34"/>
  <c r="AQ58" i="34" s="1"/>
  <c r="T215" i="34"/>
  <c r="AA214" i="34"/>
  <c r="AO58" i="34" s="1"/>
  <c r="R215" i="34"/>
  <c r="Y214" i="34"/>
  <c r="AM58" i="34" s="1"/>
  <c r="P215" i="34"/>
  <c r="AD213" i="34"/>
  <c r="AR57" i="34" s="1"/>
  <c r="AE213" i="34"/>
  <c r="AS57" i="34" s="1"/>
  <c r="S215" i="34"/>
  <c r="AB214" i="34"/>
  <c r="AP58" i="34" s="1"/>
  <c r="X214" i="34"/>
  <c r="AL58" i="34" s="1"/>
  <c r="O215" i="34"/>
  <c r="Z208" i="31"/>
  <c r="AN149" i="31" s="1"/>
  <c r="Q209" i="31"/>
  <c r="AC208" i="31"/>
  <c r="AQ149" i="31" s="1"/>
  <c r="T209" i="31"/>
  <c r="P209" i="31"/>
  <c r="Y208" i="31"/>
  <c r="AM149" i="31" s="1"/>
  <c r="BD148" i="31"/>
  <c r="BS148" i="31" s="1"/>
  <c r="AE207" i="31"/>
  <c r="AS148" i="31" s="1"/>
  <c r="N210" i="31"/>
  <c r="W209" i="31"/>
  <c r="AK150" i="31" s="1"/>
  <c r="O209" i="31"/>
  <c r="X208" i="31"/>
  <c r="AL149" i="31" s="1"/>
  <c r="BA147" i="31"/>
  <c r="BP147" i="31" s="1"/>
  <c r="AW147" i="31"/>
  <c r="BL147" i="31" s="1"/>
  <c r="AV147" i="31"/>
  <c r="BK147" i="31" s="1"/>
  <c r="AX147" i="31"/>
  <c r="BM147" i="31" s="1"/>
  <c r="AX148" i="31"/>
  <c r="BM148" i="31" s="1"/>
  <c r="BE148" i="31"/>
  <c r="BT148" i="31" s="1"/>
  <c r="BD114" i="28"/>
  <c r="BS114" i="28" s="1"/>
  <c r="BE115" i="28"/>
  <c r="BT115" i="28" s="1"/>
  <c r="BE114" i="28"/>
  <c r="BT114" i="28" s="1"/>
  <c r="AX114" i="28"/>
  <c r="BM114" i="28" s="1"/>
  <c r="AV114" i="28"/>
  <c r="BK114" i="28" s="1"/>
  <c r="AW114" i="28"/>
  <c r="BL114" i="28" s="1"/>
  <c r="BA114" i="28"/>
  <c r="BP114" i="28" s="1"/>
  <c r="P221" i="28"/>
  <c r="Y220" i="28"/>
  <c r="AM117" i="28" s="1"/>
  <c r="Q221" i="28"/>
  <c r="Z220" i="28"/>
  <c r="AN117" i="28" s="1"/>
  <c r="O221" i="28"/>
  <c r="X220" i="28"/>
  <c r="AL117" i="28" s="1"/>
  <c r="AE219" i="28"/>
  <c r="AS116" i="28" s="1"/>
  <c r="N220" i="28"/>
  <c r="W219" i="28"/>
  <c r="AK116" i="28" s="1"/>
  <c r="AC220" i="28"/>
  <c r="AQ117" i="28" s="1"/>
  <c r="T221" i="28"/>
  <c r="AE219" i="14"/>
  <c r="AS149" i="14" s="1"/>
  <c r="P221" i="14"/>
  <c r="Y220" i="14"/>
  <c r="Q221" i="14"/>
  <c r="Z220" i="14"/>
  <c r="AN150" i="14" s="1"/>
  <c r="T221" i="14"/>
  <c r="AC220" i="14"/>
  <c r="AQ150" i="14" s="1"/>
  <c r="N221" i="14"/>
  <c r="W220" i="14"/>
  <c r="Z219" i="20"/>
  <c r="O221" i="14"/>
  <c r="X220" i="14"/>
  <c r="O221" i="20"/>
  <c r="X220" i="20"/>
  <c r="AE148" i="20"/>
  <c r="AI148" i="20" s="1"/>
  <c r="AL148" i="20" s="1"/>
  <c r="AJ147" i="20"/>
  <c r="AM147" i="20" s="1"/>
  <c r="AI147" i="20"/>
  <c r="AL147" i="20" s="1"/>
  <c r="N220" i="20"/>
  <c r="W219" i="20"/>
  <c r="AA219" i="20" s="1"/>
  <c r="P221" i="20"/>
  <c r="Y220" i="20"/>
  <c r="AG150" i="20" s="1"/>
  <c r="AB218" i="20"/>
  <c r="AK147" i="20"/>
  <c r="AN147" i="20" s="1"/>
  <c r="AH148" i="20"/>
  <c r="AF149" i="20"/>
  <c r="AT57" i="34" l="1"/>
  <c r="BC57" i="34" s="1"/>
  <c r="BR57" i="34" s="1"/>
  <c r="AK57" i="34"/>
  <c r="BF58" i="34"/>
  <c r="BU58" i="34" s="1"/>
  <c r="BD57" i="34"/>
  <c r="BS57" i="34" s="1"/>
  <c r="BH57" i="34"/>
  <c r="BW57" i="34" s="1"/>
  <c r="BG57" i="34"/>
  <c r="BV57" i="34" s="1"/>
  <c r="AV56" i="34"/>
  <c r="BK56" i="34" s="1"/>
  <c r="BA56" i="34"/>
  <c r="BP56" i="34" s="1"/>
  <c r="AX56" i="34"/>
  <c r="BM56" i="34" s="1"/>
  <c r="AZ56" i="34"/>
  <c r="BO56" i="34" s="1"/>
  <c r="BB56" i="34"/>
  <c r="BQ56" i="34" s="1"/>
  <c r="AY56" i="34"/>
  <c r="BN56" i="34" s="1"/>
  <c r="AW56" i="34"/>
  <c r="BL56" i="34" s="1"/>
  <c r="AF214" i="36"/>
  <c r="Z215" i="36"/>
  <c r="Q216" i="36"/>
  <c r="W214" i="36"/>
  <c r="AG214" i="36" s="1"/>
  <c r="N215" i="36"/>
  <c r="AA215" i="36"/>
  <c r="R216" i="36"/>
  <c r="AH213" i="36"/>
  <c r="Y215" i="36"/>
  <c r="P216" i="36"/>
  <c r="AD214" i="36"/>
  <c r="AE214" i="36"/>
  <c r="O216" i="36"/>
  <c r="X215" i="36"/>
  <c r="AB215" i="36"/>
  <c r="S216" i="36"/>
  <c r="T216" i="36"/>
  <c r="AC215" i="36"/>
  <c r="AH213" i="34"/>
  <c r="Z215" i="34"/>
  <c r="AN59" i="34" s="1"/>
  <c r="Q216" i="34"/>
  <c r="AF214" i="34"/>
  <c r="T216" i="34"/>
  <c r="AC215" i="34"/>
  <c r="AQ59" i="34" s="1"/>
  <c r="Y215" i="34"/>
  <c r="AM59" i="34" s="1"/>
  <c r="P216" i="34"/>
  <c r="W214" i="34"/>
  <c r="AG214" i="34" s="1"/>
  <c r="N215" i="34"/>
  <c r="AE214" i="34"/>
  <c r="AS58" i="34" s="1"/>
  <c r="AD214" i="34"/>
  <c r="AR58" i="34" s="1"/>
  <c r="AA215" i="34"/>
  <c r="AO59" i="34" s="1"/>
  <c r="R216" i="34"/>
  <c r="AB215" i="34"/>
  <c r="AP59" i="34" s="1"/>
  <c r="S216" i="34"/>
  <c r="X215" i="34"/>
  <c r="AL59" i="34" s="1"/>
  <c r="O216" i="34"/>
  <c r="AE208" i="31"/>
  <c r="AS149" i="31" s="1"/>
  <c r="W210" i="31"/>
  <c r="AK151" i="31" s="1"/>
  <c r="N211" i="31"/>
  <c r="AC209" i="31"/>
  <c r="AQ150" i="31" s="1"/>
  <c r="T210" i="31"/>
  <c r="AV148" i="31"/>
  <c r="BK148" i="31" s="1"/>
  <c r="Z209" i="31"/>
  <c r="AN150" i="31" s="1"/>
  <c r="Q210" i="31"/>
  <c r="X209" i="31"/>
  <c r="AL150" i="31" s="1"/>
  <c r="O210" i="31"/>
  <c r="Y209" i="31"/>
  <c r="AM150" i="31" s="1"/>
  <c r="P210" i="31"/>
  <c r="BD149" i="31"/>
  <c r="BS149" i="31" s="1"/>
  <c r="BE149" i="31"/>
  <c r="BT149" i="31" s="1"/>
  <c r="AX149" i="31"/>
  <c r="BM149" i="31" s="1"/>
  <c r="BA148" i="31"/>
  <c r="BP148" i="31" s="1"/>
  <c r="AW148" i="31"/>
  <c r="BL148" i="31" s="1"/>
  <c r="BD115" i="28"/>
  <c r="BS115" i="28" s="1"/>
  <c r="AX115" i="28"/>
  <c r="BM115" i="28" s="1"/>
  <c r="AV115" i="28"/>
  <c r="BK115" i="28" s="1"/>
  <c r="AW115" i="28"/>
  <c r="BL115" i="28" s="1"/>
  <c r="BA115" i="28"/>
  <c r="BP115" i="28" s="1"/>
  <c r="Z221" i="28"/>
  <c r="AN118" i="28" s="1"/>
  <c r="Q222" i="28"/>
  <c r="Y221" i="28"/>
  <c r="AM118" i="28" s="1"/>
  <c r="P222" i="28"/>
  <c r="O222" i="28"/>
  <c r="X221" i="28"/>
  <c r="AL118" i="28" s="1"/>
  <c r="AC221" i="28"/>
  <c r="AQ118" i="28" s="1"/>
  <c r="T222" i="28"/>
  <c r="AE220" i="14"/>
  <c r="AS150" i="14" s="1"/>
  <c r="W220" i="28"/>
  <c r="AK117" i="28" s="1"/>
  <c r="N221" i="28"/>
  <c r="AE220" i="28"/>
  <c r="AS117" i="28" s="1"/>
  <c r="N222" i="14"/>
  <c r="W221" i="14"/>
  <c r="AK148" i="20"/>
  <c r="AN148" i="20" s="1"/>
  <c r="T222" i="14"/>
  <c r="AC221" i="14"/>
  <c r="AQ151" i="14" s="1"/>
  <c r="Q222" i="14"/>
  <c r="Z221" i="14"/>
  <c r="AN151" i="14" s="1"/>
  <c r="O222" i="14"/>
  <c r="X221" i="14"/>
  <c r="P222" i="14"/>
  <c r="Y221" i="14"/>
  <c r="AB219" i="20"/>
  <c r="AF150" i="20"/>
  <c r="AH149" i="20"/>
  <c r="P222" i="20"/>
  <c r="Y221" i="20"/>
  <c r="AG151" i="20" s="1"/>
  <c r="N221" i="20"/>
  <c r="W220" i="20"/>
  <c r="AA220" i="20" s="1"/>
  <c r="AE149" i="20"/>
  <c r="AJ148" i="20"/>
  <c r="AM148" i="20" s="1"/>
  <c r="Z220" i="20"/>
  <c r="X221" i="20"/>
  <c r="O222" i="20"/>
  <c r="AT58" i="34" l="1"/>
  <c r="BC58" i="34" s="1"/>
  <c r="BR58" i="34" s="1"/>
  <c r="AK58" i="34"/>
  <c r="BG58" i="34"/>
  <c r="BV58" i="34" s="1"/>
  <c r="BH58" i="34"/>
  <c r="BW58" i="34" s="1"/>
  <c r="BD58" i="34"/>
  <c r="BS58" i="34" s="1"/>
  <c r="BE58" i="34"/>
  <c r="BT58" i="34" s="1"/>
  <c r="BF59" i="34"/>
  <c r="BU59" i="34" s="1"/>
  <c r="BE59" i="34"/>
  <c r="BT59" i="34" s="1"/>
  <c r="BB57" i="34"/>
  <c r="BQ57" i="34" s="1"/>
  <c r="AX57" i="34"/>
  <c r="BM57" i="34" s="1"/>
  <c r="AV57" i="34"/>
  <c r="BK57" i="34" s="1"/>
  <c r="BA57" i="34"/>
  <c r="BP57" i="34" s="1"/>
  <c r="AY57" i="34"/>
  <c r="BN57" i="34" s="1"/>
  <c r="AZ57" i="34"/>
  <c r="BO57" i="34" s="1"/>
  <c r="AW57" i="34"/>
  <c r="BL57" i="34" s="1"/>
  <c r="AH214" i="34"/>
  <c r="AH214" i="36"/>
  <c r="AA216" i="36"/>
  <c r="R217" i="36"/>
  <c r="X216" i="36"/>
  <c r="O217" i="36"/>
  <c r="N216" i="36"/>
  <c r="W215" i="36"/>
  <c r="AG215" i="36" s="1"/>
  <c r="AE215" i="36"/>
  <c r="AD215" i="36"/>
  <c r="Q217" i="36"/>
  <c r="Z216" i="36"/>
  <c r="AF215" i="36"/>
  <c r="AC216" i="36"/>
  <c r="T217" i="36"/>
  <c r="P217" i="36"/>
  <c r="Y216" i="36"/>
  <c r="AB216" i="36"/>
  <c r="S217" i="36"/>
  <c r="R217" i="34"/>
  <c r="AA216" i="34"/>
  <c r="AO60" i="34" s="1"/>
  <c r="Q217" i="34"/>
  <c r="Z216" i="34"/>
  <c r="AN60" i="34" s="1"/>
  <c r="X216" i="34"/>
  <c r="AL60" i="34" s="1"/>
  <c r="O217" i="34"/>
  <c r="Y216" i="34"/>
  <c r="AM60" i="34" s="1"/>
  <c r="P217" i="34"/>
  <c r="W215" i="34"/>
  <c r="AG215" i="34" s="1"/>
  <c r="N216" i="34"/>
  <c r="AF215" i="34"/>
  <c r="AE215" i="34"/>
  <c r="AS59" i="34" s="1"/>
  <c r="AD215" i="34"/>
  <c r="AR59" i="34" s="1"/>
  <c r="S217" i="34"/>
  <c r="AB216" i="34"/>
  <c r="AP60" i="34" s="1"/>
  <c r="T217" i="34"/>
  <c r="AC216" i="34"/>
  <c r="AQ60" i="34" s="1"/>
  <c r="AC210" i="31"/>
  <c r="AQ151" i="31" s="1"/>
  <c r="T211" i="31"/>
  <c r="Z210" i="31"/>
  <c r="AN151" i="31" s="1"/>
  <c r="Q211" i="31"/>
  <c r="X210" i="31"/>
  <c r="AL151" i="31" s="1"/>
  <c r="O211" i="31"/>
  <c r="P211" i="31"/>
  <c r="Y210" i="31"/>
  <c r="AM151" i="31" s="1"/>
  <c r="BD150" i="31"/>
  <c r="BS150" i="31" s="1"/>
  <c r="AE209" i="31"/>
  <c r="AS150" i="31" s="1"/>
  <c r="W211" i="31"/>
  <c r="AK152" i="31" s="1"/>
  <c r="N212" i="31"/>
  <c r="BA149" i="31"/>
  <c r="BP149" i="31" s="1"/>
  <c r="AW149" i="31"/>
  <c r="BL149" i="31" s="1"/>
  <c r="BE150" i="31"/>
  <c r="BT150" i="31" s="1"/>
  <c r="AX150" i="31"/>
  <c r="BM150" i="31" s="1"/>
  <c r="AV149" i="31"/>
  <c r="BK149" i="31" s="1"/>
  <c r="BD116" i="28"/>
  <c r="BS116" i="28" s="1"/>
  <c r="BE116" i="28"/>
  <c r="BT116" i="28" s="1"/>
  <c r="BE117" i="28"/>
  <c r="BT117" i="28" s="1"/>
  <c r="AV116" i="28"/>
  <c r="BK116" i="28" s="1"/>
  <c r="AX116" i="28"/>
  <c r="BM116" i="28" s="1"/>
  <c r="BA116" i="28"/>
  <c r="BP116" i="28" s="1"/>
  <c r="AW116" i="28"/>
  <c r="BL116" i="28" s="1"/>
  <c r="X222" i="28"/>
  <c r="AL119" i="28" s="1"/>
  <c r="O223" i="28"/>
  <c r="Y222" i="28"/>
  <c r="AM119" i="28" s="1"/>
  <c r="P223" i="28"/>
  <c r="AC222" i="28"/>
  <c r="AQ119" i="28" s="1"/>
  <c r="T223" i="28"/>
  <c r="N222" i="28"/>
  <c r="W221" i="28"/>
  <c r="AK118" i="28" s="1"/>
  <c r="AE221" i="28"/>
  <c r="AS118" i="28" s="1"/>
  <c r="Z222" i="28"/>
  <c r="AN119" i="28" s="1"/>
  <c r="Q223" i="28"/>
  <c r="AE221" i="14"/>
  <c r="AS151" i="14" s="1"/>
  <c r="P223" i="14"/>
  <c r="Y222" i="14"/>
  <c r="O223" i="14"/>
  <c r="X222" i="14"/>
  <c r="Q223" i="14"/>
  <c r="Z222" i="14"/>
  <c r="AN152" i="14" s="1"/>
  <c r="T223" i="14"/>
  <c r="AC222" i="14"/>
  <c r="AQ152" i="14" s="1"/>
  <c r="N223" i="14"/>
  <c r="W222" i="14"/>
  <c r="Z221" i="20"/>
  <c r="AB220" i="20"/>
  <c r="X222" i="20"/>
  <c r="O223" i="20"/>
  <c r="AE150" i="20"/>
  <c r="AI150" i="20" s="1"/>
  <c r="AL150" i="20" s="1"/>
  <c r="AJ149" i="20"/>
  <c r="AM149" i="20" s="1"/>
  <c r="W221" i="20"/>
  <c r="AA221" i="20" s="1"/>
  <c r="N222" i="20"/>
  <c r="Y222" i="20"/>
  <c r="AG152" i="20" s="1"/>
  <c r="P223" i="20"/>
  <c r="AI149" i="20"/>
  <c r="AL149" i="20" s="1"/>
  <c r="AK149" i="20"/>
  <c r="AN149" i="20" s="1"/>
  <c r="AH150" i="20"/>
  <c r="AF151" i="20"/>
  <c r="AT59" i="34" l="1"/>
  <c r="BC59" i="34" s="1"/>
  <c r="BR59" i="34" s="1"/>
  <c r="AK59" i="34"/>
  <c r="BD59" i="34"/>
  <c r="BS59" i="34" s="1"/>
  <c r="BH59" i="34"/>
  <c r="BW59" i="34" s="1"/>
  <c r="BG59" i="34"/>
  <c r="BV59" i="34" s="1"/>
  <c r="BF60" i="34"/>
  <c r="BU60" i="34" s="1"/>
  <c r="AX58" i="34"/>
  <c r="BM58" i="34" s="1"/>
  <c r="BB58" i="34"/>
  <c r="BQ58" i="34" s="1"/>
  <c r="AV58" i="34"/>
  <c r="BK58" i="34" s="1"/>
  <c r="BA58" i="34"/>
  <c r="BP58" i="34" s="1"/>
  <c r="AW58" i="34"/>
  <c r="BL58" i="34" s="1"/>
  <c r="AY58" i="34"/>
  <c r="BN58" i="34" s="1"/>
  <c r="AZ58" i="34"/>
  <c r="BO58" i="34" s="1"/>
  <c r="AH215" i="36"/>
  <c r="AH215" i="34"/>
  <c r="X217" i="36"/>
  <c r="AL9" i="36" s="1"/>
  <c r="O218" i="36"/>
  <c r="AE216" i="36"/>
  <c r="AD216" i="36"/>
  <c r="T218" i="36"/>
  <c r="AC217" i="36"/>
  <c r="AQ9" i="36" s="1"/>
  <c r="AA217" i="36"/>
  <c r="AO9" i="36" s="1"/>
  <c r="R218" i="36"/>
  <c r="AB217" i="36"/>
  <c r="AP9" i="36" s="1"/>
  <c r="S218" i="36"/>
  <c r="AF216" i="36"/>
  <c r="Z217" i="36"/>
  <c r="AN9" i="36" s="1"/>
  <c r="Q218" i="36"/>
  <c r="W216" i="36"/>
  <c r="AG216" i="36" s="1"/>
  <c r="N217" i="36"/>
  <c r="AF216" i="34"/>
  <c r="Y217" i="36"/>
  <c r="AM9" i="36" s="1"/>
  <c r="P218" i="36"/>
  <c r="Q218" i="34"/>
  <c r="Z217" i="34"/>
  <c r="AN61" i="34" s="1"/>
  <c r="S218" i="34"/>
  <c r="AB217" i="34"/>
  <c r="AP61" i="34" s="1"/>
  <c r="W216" i="34"/>
  <c r="AG216" i="34" s="1"/>
  <c r="N217" i="34"/>
  <c r="R218" i="34"/>
  <c r="AA217" i="34"/>
  <c r="AO61" i="34" s="1"/>
  <c r="P218" i="34"/>
  <c r="Y217" i="34"/>
  <c r="AM61" i="34" s="1"/>
  <c r="O218" i="34"/>
  <c r="X217" i="34"/>
  <c r="AL61" i="34" s="1"/>
  <c r="AE216" i="34"/>
  <c r="AS60" i="34" s="1"/>
  <c r="AD216" i="34"/>
  <c r="AR60" i="34" s="1"/>
  <c r="T218" i="34"/>
  <c r="AC217" i="34"/>
  <c r="AQ61" i="34" s="1"/>
  <c r="AV150" i="31"/>
  <c r="BK150" i="31" s="1"/>
  <c r="W212" i="31"/>
  <c r="AK153" i="31" s="1"/>
  <c r="N213" i="31"/>
  <c r="P212" i="31"/>
  <c r="Y211" i="31"/>
  <c r="AM152" i="31" s="1"/>
  <c r="O212" i="31"/>
  <c r="X211" i="31"/>
  <c r="AL152" i="31" s="1"/>
  <c r="BD151" i="31"/>
  <c r="BS151" i="31" s="1"/>
  <c r="AE210" i="31"/>
  <c r="AS151" i="31" s="1"/>
  <c r="Q212" i="31"/>
  <c r="Z211" i="31"/>
  <c r="AN152" i="31" s="1"/>
  <c r="T212" i="31"/>
  <c r="AC211" i="31"/>
  <c r="AQ152" i="31" s="1"/>
  <c r="AV151" i="31"/>
  <c r="BK151" i="31" s="1"/>
  <c r="BA150" i="31"/>
  <c r="BP150" i="31" s="1"/>
  <c r="AW150" i="31"/>
  <c r="BL150" i="31" s="1"/>
  <c r="BE151" i="31"/>
  <c r="BT151" i="31" s="1"/>
  <c r="BD117" i="28"/>
  <c r="BS117" i="28" s="1"/>
  <c r="AV117" i="28"/>
  <c r="BK117" i="28" s="1"/>
  <c r="AW117" i="28"/>
  <c r="BL117" i="28" s="1"/>
  <c r="BA117" i="28"/>
  <c r="BP117" i="28" s="1"/>
  <c r="AX117" i="28"/>
  <c r="BM117" i="28" s="1"/>
  <c r="AC223" i="28"/>
  <c r="AQ120" i="28" s="1"/>
  <c r="T224" i="28"/>
  <c r="X223" i="28"/>
  <c r="AL120" i="28" s="1"/>
  <c r="O224" i="28"/>
  <c r="Y223" i="28"/>
  <c r="AM120" i="28" s="1"/>
  <c r="P224" i="28"/>
  <c r="Z223" i="28"/>
  <c r="AN120" i="28" s="1"/>
  <c r="Q224" i="28"/>
  <c r="AE222" i="28"/>
  <c r="AS119" i="28" s="1"/>
  <c r="W222" i="28"/>
  <c r="AK119" i="28" s="1"/>
  <c r="N223" i="28"/>
  <c r="AE222" i="14"/>
  <c r="AS152" i="14" s="1"/>
  <c r="O224" i="14"/>
  <c r="X223" i="14"/>
  <c r="T224" i="14"/>
  <c r="AC223" i="14"/>
  <c r="AQ153" i="14" s="1"/>
  <c r="AK150" i="20"/>
  <c r="AN150" i="20" s="1"/>
  <c r="N224" i="14"/>
  <c r="W223" i="14"/>
  <c r="Q224" i="14"/>
  <c r="Z223" i="14"/>
  <c r="AN153" i="14" s="1"/>
  <c r="P224" i="14"/>
  <c r="Y223" i="14"/>
  <c r="AB221" i="20"/>
  <c r="AF152" i="20"/>
  <c r="AH151" i="20"/>
  <c r="Y223" i="20"/>
  <c r="AG153" i="20" s="1"/>
  <c r="P224" i="20"/>
  <c r="W222" i="20"/>
  <c r="AA222" i="20" s="1"/>
  <c r="N223" i="20"/>
  <c r="AE151" i="20"/>
  <c r="AJ150" i="20"/>
  <c r="AM150" i="20" s="1"/>
  <c r="X223" i="20"/>
  <c r="O224" i="20"/>
  <c r="Z222" i="20"/>
  <c r="AT60" i="34" l="1"/>
  <c r="BC60" i="34" s="1"/>
  <c r="BR60" i="34" s="1"/>
  <c r="AV13" i="41"/>
  <c r="AS13" i="41"/>
  <c r="AR13" i="41"/>
  <c r="BF9" i="36"/>
  <c r="BD9" i="36"/>
  <c r="BH9" i="36"/>
  <c r="BE9" i="36"/>
  <c r="BG9" i="36"/>
  <c r="AK60" i="34"/>
  <c r="BF61" i="34"/>
  <c r="BU61" i="34" s="1"/>
  <c r="BG60" i="34"/>
  <c r="BV60" i="34" s="1"/>
  <c r="BH60" i="34"/>
  <c r="BW60" i="34" s="1"/>
  <c r="BD60" i="34"/>
  <c r="BS60" i="34" s="1"/>
  <c r="BE60" i="34"/>
  <c r="BT60" i="34" s="1"/>
  <c r="AX59" i="34"/>
  <c r="BM59" i="34" s="1"/>
  <c r="AV59" i="34"/>
  <c r="BK59" i="34" s="1"/>
  <c r="AW59" i="34"/>
  <c r="BL59" i="34" s="1"/>
  <c r="BB59" i="34"/>
  <c r="BQ59" i="34" s="1"/>
  <c r="AZ59" i="34"/>
  <c r="BO59" i="34" s="1"/>
  <c r="AY59" i="34"/>
  <c r="BN59" i="34" s="1"/>
  <c r="BA59" i="34"/>
  <c r="BP59" i="34" s="1"/>
  <c r="AH216" i="34"/>
  <c r="AC218" i="36"/>
  <c r="AQ10" i="36" s="1"/>
  <c r="T219" i="36"/>
  <c r="AH216" i="36"/>
  <c r="AB218" i="36"/>
  <c r="AP10" i="36" s="1"/>
  <c r="S219" i="36"/>
  <c r="O219" i="36"/>
  <c r="X218" i="36"/>
  <c r="AL10" i="36" s="1"/>
  <c r="AF217" i="36"/>
  <c r="AT9" i="36" s="1"/>
  <c r="AE217" i="36"/>
  <c r="AS9" i="36" s="1"/>
  <c r="AD217" i="36"/>
  <c r="AR9" i="36" s="1"/>
  <c r="Q219" i="36"/>
  <c r="Z218" i="36"/>
  <c r="AN10" i="36" s="1"/>
  <c r="P219" i="36"/>
  <c r="Y218" i="36"/>
  <c r="AM10" i="36" s="1"/>
  <c r="AA218" i="36"/>
  <c r="AO10" i="36" s="1"/>
  <c r="R219" i="36"/>
  <c r="W217" i="36"/>
  <c r="N218" i="36"/>
  <c r="AF217" i="34"/>
  <c r="Q219" i="34"/>
  <c r="Z218" i="34"/>
  <c r="AN62" i="34" s="1"/>
  <c r="S219" i="34"/>
  <c r="AB218" i="34"/>
  <c r="AP62" i="34" s="1"/>
  <c r="P219" i="34"/>
  <c r="Y218" i="34"/>
  <c r="AM62" i="34" s="1"/>
  <c r="AE217" i="34"/>
  <c r="AS61" i="34" s="1"/>
  <c r="AD217" i="34"/>
  <c r="AR61" i="34" s="1"/>
  <c r="O219" i="34"/>
  <c r="X218" i="34"/>
  <c r="AL62" i="34" s="1"/>
  <c r="R219" i="34"/>
  <c r="AA218" i="34"/>
  <c r="AO62" i="34" s="1"/>
  <c r="N218" i="34"/>
  <c r="W217" i="34"/>
  <c r="AG217" i="34" s="1"/>
  <c r="T219" i="34"/>
  <c r="AC218" i="34"/>
  <c r="AQ62" i="34" s="1"/>
  <c r="O213" i="31"/>
  <c r="X212" i="31"/>
  <c r="AL153" i="31" s="1"/>
  <c r="T213" i="31"/>
  <c r="AC212" i="31"/>
  <c r="AQ153" i="31" s="1"/>
  <c r="Y212" i="31"/>
  <c r="AM153" i="31" s="1"/>
  <c r="P213" i="31"/>
  <c r="N214" i="31"/>
  <c r="W213" i="31"/>
  <c r="AK154" i="31" s="1"/>
  <c r="Q213" i="31"/>
  <c r="Z212" i="31"/>
  <c r="AN153" i="31" s="1"/>
  <c r="BD152" i="31"/>
  <c r="BS152" i="31" s="1"/>
  <c r="AE211" i="31"/>
  <c r="AS152" i="31" s="1"/>
  <c r="BA151" i="31"/>
  <c r="BP151" i="31" s="1"/>
  <c r="AW151" i="31"/>
  <c r="BL151" i="31" s="1"/>
  <c r="BE152" i="31"/>
  <c r="BT152" i="31" s="1"/>
  <c r="AX151" i="31"/>
  <c r="BM151" i="31" s="1"/>
  <c r="BD118" i="28"/>
  <c r="BS118" i="28" s="1"/>
  <c r="BE118" i="28"/>
  <c r="BT118" i="28" s="1"/>
  <c r="BE119" i="28"/>
  <c r="BT119" i="28" s="1"/>
  <c r="AV118" i="28"/>
  <c r="BK118" i="28" s="1"/>
  <c r="AX118" i="28"/>
  <c r="BM118" i="28" s="1"/>
  <c r="BA118" i="28"/>
  <c r="BP118" i="28" s="1"/>
  <c r="AW118" i="28"/>
  <c r="BL118" i="28" s="1"/>
  <c r="P225" i="28"/>
  <c r="Y224" i="28"/>
  <c r="AM121" i="28" s="1"/>
  <c r="Z224" i="28"/>
  <c r="AN121" i="28" s="1"/>
  <c r="Q225" i="28"/>
  <c r="W223" i="28"/>
  <c r="AK120" i="28" s="1"/>
  <c r="N224" i="28"/>
  <c r="AC224" i="28"/>
  <c r="AQ121" i="28" s="1"/>
  <c r="T225" i="28"/>
  <c r="X224" i="28"/>
  <c r="AL121" i="28" s="1"/>
  <c r="O225" i="28"/>
  <c r="AE223" i="28"/>
  <c r="AS120" i="28" s="1"/>
  <c r="AE223" i="14"/>
  <c r="AS153" i="14" s="1"/>
  <c r="P225" i="14"/>
  <c r="Y224" i="14"/>
  <c r="Q225" i="14"/>
  <c r="Z224" i="14"/>
  <c r="AN154" i="14" s="1"/>
  <c r="N225" i="14"/>
  <c r="W224" i="14"/>
  <c r="T225" i="14"/>
  <c r="AC224" i="14"/>
  <c r="AQ154" i="14" s="1"/>
  <c r="Z223" i="20"/>
  <c r="O225" i="14"/>
  <c r="X224" i="14"/>
  <c r="AB222" i="20"/>
  <c r="O225" i="20"/>
  <c r="X224" i="20"/>
  <c r="AK151" i="20"/>
  <c r="AN151" i="20" s="1"/>
  <c r="AE152" i="20"/>
  <c r="AI152" i="20" s="1"/>
  <c r="AL152" i="20" s="1"/>
  <c r="AJ151" i="20"/>
  <c r="AM151" i="20" s="1"/>
  <c r="W223" i="20"/>
  <c r="AA223" i="20" s="1"/>
  <c r="N224" i="20"/>
  <c r="Y224" i="20"/>
  <c r="AG154" i="20" s="1"/>
  <c r="P225" i="20"/>
  <c r="AI151" i="20"/>
  <c r="AL151" i="20" s="1"/>
  <c r="AF153" i="20"/>
  <c r="AH152" i="20"/>
  <c r="AT61" i="34" l="1"/>
  <c r="BC61" i="34" s="1"/>
  <c r="BR61" i="34" s="1"/>
  <c r="AV16" i="41"/>
  <c r="AV15" i="41"/>
  <c r="AV14" i="41"/>
  <c r="AS16" i="41"/>
  <c r="AS14" i="41"/>
  <c r="AS15" i="41"/>
  <c r="AR16" i="41"/>
  <c r="AR15" i="41"/>
  <c r="AR14" i="41"/>
  <c r="BD10" i="36"/>
  <c r="BG10" i="36"/>
  <c r="BF10" i="36"/>
  <c r="BE10" i="36"/>
  <c r="BH10" i="36"/>
  <c r="BC9" i="36"/>
  <c r="AG217" i="36"/>
  <c r="AK9" i="36"/>
  <c r="AK61" i="34"/>
  <c r="BD61" i="34"/>
  <c r="BS61" i="34" s="1"/>
  <c r="BH61" i="34"/>
  <c r="BW61" i="34" s="1"/>
  <c r="BG61" i="34"/>
  <c r="BV61" i="34" s="1"/>
  <c r="BE61" i="34"/>
  <c r="BT61" i="34" s="1"/>
  <c r="BF62" i="34"/>
  <c r="BU62" i="34" s="1"/>
  <c r="BE62" i="34"/>
  <c r="BT62" i="34" s="1"/>
  <c r="AV60" i="34"/>
  <c r="BK60" i="34" s="1"/>
  <c r="BB60" i="34"/>
  <c r="BQ60" i="34" s="1"/>
  <c r="AZ60" i="34"/>
  <c r="BO60" i="34" s="1"/>
  <c r="AY60" i="34"/>
  <c r="BN60" i="34" s="1"/>
  <c r="AX60" i="34"/>
  <c r="BM60" i="34" s="1"/>
  <c r="AW60" i="34"/>
  <c r="BL60" i="34" s="1"/>
  <c r="BA60" i="34"/>
  <c r="BP60" i="34" s="1"/>
  <c r="X219" i="36"/>
  <c r="AL11" i="36" s="1"/>
  <c r="O220" i="36"/>
  <c r="AB219" i="36"/>
  <c r="AP11" i="36" s="1"/>
  <c r="S220" i="36"/>
  <c r="Y219" i="36"/>
  <c r="AM11" i="36" s="1"/>
  <c r="P220" i="36"/>
  <c r="Z219" i="36"/>
  <c r="AN11" i="36" s="1"/>
  <c r="Q220" i="36"/>
  <c r="T220" i="36"/>
  <c r="AC219" i="36"/>
  <c r="AQ11" i="36" s="1"/>
  <c r="AF218" i="34"/>
  <c r="AD218" i="36"/>
  <c r="AR10" i="36" s="1"/>
  <c r="AE218" i="36"/>
  <c r="AS10" i="36" s="1"/>
  <c r="AF218" i="36"/>
  <c r="AT10" i="36" s="1"/>
  <c r="W218" i="36"/>
  <c r="AG218" i="36" s="1"/>
  <c r="N219" i="36"/>
  <c r="AA219" i="36"/>
  <c r="AO11" i="36" s="1"/>
  <c r="R220" i="36"/>
  <c r="AH217" i="36"/>
  <c r="AC219" i="34"/>
  <c r="AQ63" i="34" s="1"/>
  <c r="T220" i="34"/>
  <c r="Z219" i="34"/>
  <c r="AN63" i="34" s="1"/>
  <c r="Q220" i="34"/>
  <c r="AE218" i="34"/>
  <c r="AS62" i="34" s="1"/>
  <c r="AD218" i="34"/>
  <c r="AR62" i="34" s="1"/>
  <c r="AB219" i="34"/>
  <c r="AP63" i="34" s="1"/>
  <c r="S220" i="34"/>
  <c r="AA219" i="34"/>
  <c r="AO63" i="34" s="1"/>
  <c r="R220" i="34"/>
  <c r="AH217" i="34"/>
  <c r="N219" i="34"/>
  <c r="W218" i="34"/>
  <c r="AG218" i="34" s="1"/>
  <c r="X219" i="34"/>
  <c r="AL63" i="34" s="1"/>
  <c r="O220" i="34"/>
  <c r="Y219" i="34"/>
  <c r="AM63" i="34" s="1"/>
  <c r="P220" i="34"/>
  <c r="P214" i="31"/>
  <c r="Y213" i="31"/>
  <c r="AM154" i="31" s="1"/>
  <c r="N215" i="31"/>
  <c r="W214" i="31"/>
  <c r="AK155" i="31" s="1"/>
  <c r="AC213" i="31"/>
  <c r="AQ154" i="31" s="1"/>
  <c r="T214" i="31"/>
  <c r="AE212" i="31"/>
  <c r="AS153" i="31" s="1"/>
  <c r="Q214" i="31"/>
  <c r="Z213" i="31"/>
  <c r="AN154" i="31" s="1"/>
  <c r="X213" i="31"/>
  <c r="AL154" i="31" s="1"/>
  <c r="O214" i="31"/>
  <c r="BA152" i="31"/>
  <c r="BP152" i="31" s="1"/>
  <c r="AW152" i="31"/>
  <c r="BL152" i="31" s="1"/>
  <c r="AV152" i="31"/>
  <c r="BK152" i="31" s="1"/>
  <c r="AX152" i="31"/>
  <c r="BM152" i="31" s="1"/>
  <c r="BD153" i="31"/>
  <c r="BS153" i="31" s="1"/>
  <c r="AX153" i="31"/>
  <c r="BM153" i="31" s="1"/>
  <c r="BE153" i="31"/>
  <c r="BT153" i="31" s="1"/>
  <c r="BD119" i="28"/>
  <c r="BS119" i="28" s="1"/>
  <c r="AV119" i="28"/>
  <c r="BK119" i="28" s="1"/>
  <c r="AX119" i="28"/>
  <c r="BM119" i="28" s="1"/>
  <c r="AW119" i="28"/>
  <c r="BL119" i="28" s="1"/>
  <c r="BA119" i="28"/>
  <c r="BP119" i="28" s="1"/>
  <c r="X225" i="28"/>
  <c r="AL122" i="28" s="1"/>
  <c r="O226" i="28"/>
  <c r="W224" i="28"/>
  <c r="AK121" i="28" s="1"/>
  <c r="N225" i="28"/>
  <c r="AE224" i="28"/>
  <c r="AS121" i="28" s="1"/>
  <c r="T226" i="28"/>
  <c r="AC225" i="28"/>
  <c r="AQ122" i="28" s="1"/>
  <c r="Z225" i="28"/>
  <c r="AN122" i="28" s="1"/>
  <c r="Q226" i="28"/>
  <c r="P226" i="28"/>
  <c r="Y225" i="28"/>
  <c r="AM122" i="28" s="1"/>
  <c r="AE224" i="14"/>
  <c r="AS154" i="14" s="1"/>
  <c r="O226" i="14"/>
  <c r="X225" i="14"/>
  <c r="N226" i="14"/>
  <c r="W225" i="14"/>
  <c r="T226" i="14"/>
  <c r="AC225" i="14"/>
  <c r="AQ155" i="14" s="1"/>
  <c r="Q226" i="14"/>
  <c r="Z225" i="14"/>
  <c r="AN155" i="14" s="1"/>
  <c r="P226" i="14"/>
  <c r="Y225" i="14"/>
  <c r="AK152" i="20"/>
  <c r="AN152" i="20" s="1"/>
  <c r="AH153" i="20"/>
  <c r="AF154" i="20"/>
  <c r="N225" i="20"/>
  <c r="W224" i="20"/>
  <c r="AA224" i="20" s="1"/>
  <c r="AE153" i="20"/>
  <c r="AJ152" i="20"/>
  <c r="AM152" i="20" s="1"/>
  <c r="P226" i="20"/>
  <c r="Y225" i="20"/>
  <c r="AG155" i="20" s="1"/>
  <c r="Z224" i="20"/>
  <c r="O226" i="20"/>
  <c r="X225" i="20"/>
  <c r="AB223" i="20"/>
  <c r="AT62" i="34" l="1"/>
  <c r="BC62" i="34" s="1"/>
  <c r="BR62" i="34" s="1"/>
  <c r="AY13" i="41"/>
  <c r="AK10" i="36"/>
  <c r="BC10" i="36"/>
  <c r="BD11" i="36"/>
  <c r="BH11" i="36"/>
  <c r="BE11" i="36"/>
  <c r="BF11" i="36"/>
  <c r="BG11" i="36"/>
  <c r="AV9" i="36"/>
  <c r="AX9" i="36"/>
  <c r="AY9" i="36"/>
  <c r="AZ9" i="36"/>
  <c r="BA9" i="36"/>
  <c r="AW9" i="36"/>
  <c r="BB9" i="36"/>
  <c r="AK62" i="34"/>
  <c r="BG62" i="34"/>
  <c r="BV62" i="34" s="1"/>
  <c r="BF63" i="34"/>
  <c r="BU63" i="34" s="1"/>
  <c r="BH62" i="34"/>
  <c r="BW62" i="34" s="1"/>
  <c r="BD62" i="34"/>
  <c r="BS62" i="34" s="1"/>
  <c r="AX61" i="34"/>
  <c r="BM61" i="34" s="1"/>
  <c r="BB61" i="34"/>
  <c r="BQ61" i="34" s="1"/>
  <c r="BA61" i="34"/>
  <c r="BP61" i="34" s="1"/>
  <c r="AW61" i="34"/>
  <c r="BL61" i="34" s="1"/>
  <c r="AY61" i="34"/>
  <c r="BN61" i="34" s="1"/>
  <c r="AZ61" i="34"/>
  <c r="BO61" i="34" s="1"/>
  <c r="AV61" i="34"/>
  <c r="BK61" i="34" s="1"/>
  <c r="AH218" i="34"/>
  <c r="Y220" i="36"/>
  <c r="AM12" i="36" s="1"/>
  <c r="P221" i="36"/>
  <c r="S221" i="36"/>
  <c r="AB220" i="36"/>
  <c r="AP12" i="36" s="1"/>
  <c r="X220" i="36"/>
  <c r="AL12" i="36" s="1"/>
  <c r="O221" i="36"/>
  <c r="AE219" i="36"/>
  <c r="AS11" i="36" s="1"/>
  <c r="AD219" i="36"/>
  <c r="AR11" i="36" s="1"/>
  <c r="AH218" i="36"/>
  <c r="T221" i="36"/>
  <c r="AC220" i="36"/>
  <c r="AQ12" i="36" s="1"/>
  <c r="CR9" i="36" s="1"/>
  <c r="N220" i="36"/>
  <c r="W219" i="36"/>
  <c r="AG219" i="36" s="1"/>
  <c r="Q221" i="36"/>
  <c r="Z220" i="36"/>
  <c r="AN12" i="36" s="1"/>
  <c r="AF219" i="36"/>
  <c r="AT11" i="36" s="1"/>
  <c r="R221" i="36"/>
  <c r="AA220" i="36"/>
  <c r="AO12" i="36" s="1"/>
  <c r="AE219" i="34"/>
  <c r="AS63" i="34" s="1"/>
  <c r="AD219" i="34"/>
  <c r="AR63" i="34" s="1"/>
  <c r="Y220" i="34"/>
  <c r="AM64" i="34" s="1"/>
  <c r="P221" i="34"/>
  <c r="O221" i="34"/>
  <c r="X220" i="34"/>
  <c r="AL64" i="34" s="1"/>
  <c r="Z220" i="34"/>
  <c r="AN64" i="34" s="1"/>
  <c r="Q221" i="34"/>
  <c r="AB220" i="34"/>
  <c r="AP64" i="34" s="1"/>
  <c r="S221" i="34"/>
  <c r="AF219" i="34"/>
  <c r="AC220" i="34"/>
  <c r="AQ64" i="34" s="1"/>
  <c r="T221" i="34"/>
  <c r="N220" i="34"/>
  <c r="W219" i="34"/>
  <c r="AG219" i="34" s="1"/>
  <c r="AA220" i="34"/>
  <c r="AO64" i="34" s="1"/>
  <c r="R221" i="34"/>
  <c r="AC214" i="31"/>
  <c r="AQ155" i="31" s="1"/>
  <c r="T215" i="31"/>
  <c r="Q215" i="31"/>
  <c r="Z214" i="31"/>
  <c r="AN155" i="31" s="1"/>
  <c r="BD154" i="31"/>
  <c r="BS154" i="31" s="1"/>
  <c r="AE213" i="31"/>
  <c r="AS154" i="31" s="1"/>
  <c r="W215" i="31"/>
  <c r="AK156" i="31" s="1"/>
  <c r="N216" i="31"/>
  <c r="X214" i="31"/>
  <c r="AL155" i="31" s="1"/>
  <c r="O215" i="31"/>
  <c r="P215" i="31"/>
  <c r="Y214" i="31"/>
  <c r="AM155" i="31" s="1"/>
  <c r="AW153" i="31"/>
  <c r="BL153" i="31" s="1"/>
  <c r="BA153" i="31"/>
  <c r="BP153" i="31" s="1"/>
  <c r="BE154" i="31"/>
  <c r="BT154" i="31" s="1"/>
  <c r="AV153" i="31"/>
  <c r="BK153" i="31" s="1"/>
  <c r="BD120" i="28"/>
  <c r="BS120" i="28" s="1"/>
  <c r="BE120" i="28"/>
  <c r="BT120" i="28" s="1"/>
  <c r="BE121" i="28"/>
  <c r="BT121" i="28" s="1"/>
  <c r="AX120" i="28"/>
  <c r="BM120" i="28" s="1"/>
  <c r="AV120" i="28"/>
  <c r="BK120" i="28" s="1"/>
  <c r="AW120" i="28"/>
  <c r="BL120" i="28" s="1"/>
  <c r="BA120" i="28"/>
  <c r="BP120" i="28" s="1"/>
  <c r="W225" i="28"/>
  <c r="AK122" i="28" s="1"/>
  <c r="N226" i="28"/>
  <c r="AE225" i="28"/>
  <c r="AS122" i="28" s="1"/>
  <c r="AC226" i="28"/>
  <c r="AQ123" i="28" s="1"/>
  <c r="T227" i="28"/>
  <c r="O227" i="28"/>
  <c r="X226" i="28"/>
  <c r="AL123" i="28" s="1"/>
  <c r="P227" i="28"/>
  <c r="Y226" i="28"/>
  <c r="AM123" i="28" s="1"/>
  <c r="Q227" i="28"/>
  <c r="Z226" i="28"/>
  <c r="AN123" i="28" s="1"/>
  <c r="AE225" i="14"/>
  <c r="AS155" i="14" s="1"/>
  <c r="Q227" i="14"/>
  <c r="Z226" i="14"/>
  <c r="AN156" i="14" s="1"/>
  <c r="N227" i="14"/>
  <c r="W226" i="14"/>
  <c r="P227" i="14"/>
  <c r="Y226" i="14"/>
  <c r="T227" i="14"/>
  <c r="AC226" i="14"/>
  <c r="AQ156" i="14" s="1"/>
  <c r="O227" i="14"/>
  <c r="X226" i="14"/>
  <c r="AB224" i="20"/>
  <c r="Z225" i="20"/>
  <c r="O227" i="20"/>
  <c r="X226" i="20"/>
  <c r="AH154" i="20"/>
  <c r="AF155" i="20"/>
  <c r="P227" i="20"/>
  <c r="Y226" i="20"/>
  <c r="AG156" i="20" s="1"/>
  <c r="AE154" i="20"/>
  <c r="AJ153" i="20"/>
  <c r="AM153" i="20" s="1"/>
  <c r="N226" i="20"/>
  <c r="W225" i="20"/>
  <c r="AA225" i="20" s="1"/>
  <c r="AK153" i="20"/>
  <c r="AN153" i="20" s="1"/>
  <c r="AI153" i="20"/>
  <c r="AL153" i="20" s="1"/>
  <c r="AT63" i="34" l="1"/>
  <c r="AK11" i="36"/>
  <c r="CV8" i="36"/>
  <c r="CU9" i="36"/>
  <c r="CN9" i="36"/>
  <c r="BD12" i="36"/>
  <c r="BS12" i="36" s="1"/>
  <c r="CP9" i="36"/>
  <c r="CW9" i="36"/>
  <c r="CX8" i="36"/>
  <c r="BC11" i="36"/>
  <c r="CM9" i="36"/>
  <c r="CU8" i="36"/>
  <c r="BF12" i="36"/>
  <c r="CO9" i="36"/>
  <c r="CW8" i="36"/>
  <c r="CV9" i="36"/>
  <c r="BE12" i="36"/>
  <c r="CQ9" i="36"/>
  <c r="BG12" i="36"/>
  <c r="BV11" i="36" s="1"/>
  <c r="CX9" i="36"/>
  <c r="BH12" i="36"/>
  <c r="AX10" i="36"/>
  <c r="AV10" i="36"/>
  <c r="AY10" i="36"/>
  <c r="BB10" i="36"/>
  <c r="AZ10" i="36"/>
  <c r="BA10" i="36"/>
  <c r="AW10" i="36"/>
  <c r="AK63" i="34"/>
  <c r="BD63" i="34"/>
  <c r="BS63" i="34" s="1"/>
  <c r="BH63" i="34"/>
  <c r="BW63" i="34" s="1"/>
  <c r="BE64" i="34"/>
  <c r="BT64" i="34" s="1"/>
  <c r="BF64" i="34"/>
  <c r="BU64" i="34" s="1"/>
  <c r="BE63" i="34"/>
  <c r="BT63" i="34" s="1"/>
  <c r="BG63" i="34"/>
  <c r="BV63" i="34" s="1"/>
  <c r="BC63" i="34"/>
  <c r="BR63" i="34" s="1"/>
  <c r="AV62" i="34"/>
  <c r="BK62" i="34" s="1"/>
  <c r="BB62" i="34"/>
  <c r="BQ62" i="34" s="1"/>
  <c r="AZ62" i="34"/>
  <c r="BO62" i="34" s="1"/>
  <c r="BA62" i="34"/>
  <c r="BP62" i="34" s="1"/>
  <c r="AW62" i="34"/>
  <c r="BL62" i="34" s="1"/>
  <c r="AY62" i="34"/>
  <c r="BN62" i="34" s="1"/>
  <c r="AX62" i="34"/>
  <c r="BM62" i="34" s="1"/>
  <c r="AF220" i="36"/>
  <c r="AT12" i="36" s="1"/>
  <c r="O222" i="36"/>
  <c r="X221" i="36"/>
  <c r="AL13" i="36" s="1"/>
  <c r="AE220" i="36"/>
  <c r="AS12" i="36" s="1"/>
  <c r="AD220" i="36"/>
  <c r="AR12" i="36" s="1"/>
  <c r="AB221" i="36"/>
  <c r="AP13" i="36" s="1"/>
  <c r="S222" i="36"/>
  <c r="P222" i="36"/>
  <c r="Y221" i="36"/>
  <c r="AM13" i="36" s="1"/>
  <c r="Q222" i="36"/>
  <c r="Z221" i="36"/>
  <c r="AN13" i="36" s="1"/>
  <c r="AH219" i="34"/>
  <c r="W220" i="36"/>
  <c r="AG220" i="36" s="1"/>
  <c r="N221" i="36"/>
  <c r="AA221" i="36"/>
  <c r="AO13" i="36" s="1"/>
  <c r="R222" i="36"/>
  <c r="AH219" i="36"/>
  <c r="AC221" i="36"/>
  <c r="AQ13" i="36" s="1"/>
  <c r="T222" i="36"/>
  <c r="AE220" i="34"/>
  <c r="AS64" i="34" s="1"/>
  <c r="AD220" i="34"/>
  <c r="AR64" i="34" s="1"/>
  <c r="X221" i="34"/>
  <c r="AL65" i="34" s="1"/>
  <c r="O222" i="34"/>
  <c r="Y221" i="34"/>
  <c r="AM65" i="34" s="1"/>
  <c r="P222" i="34"/>
  <c r="AC221" i="34"/>
  <c r="AQ65" i="34" s="1"/>
  <c r="T222" i="34"/>
  <c r="AB221" i="34"/>
  <c r="AP65" i="34" s="1"/>
  <c r="S222" i="34"/>
  <c r="N221" i="34"/>
  <c r="W220" i="34"/>
  <c r="AG220" i="34" s="1"/>
  <c r="Z221" i="34"/>
  <c r="AN65" i="34" s="1"/>
  <c r="Q222" i="34"/>
  <c r="AF220" i="34"/>
  <c r="AT64" i="34" s="1"/>
  <c r="AA221" i="34"/>
  <c r="AO65" i="34" s="1"/>
  <c r="R222" i="34"/>
  <c r="O216" i="31"/>
  <c r="X215" i="31"/>
  <c r="AL156" i="31" s="1"/>
  <c r="Y215" i="31"/>
  <c r="AM156" i="31" s="1"/>
  <c r="P216" i="31"/>
  <c r="W216" i="31"/>
  <c r="AK157" i="31" s="1"/>
  <c r="N217" i="31"/>
  <c r="Z215" i="31"/>
  <c r="AN156" i="31" s="1"/>
  <c r="Q216" i="31"/>
  <c r="AV155" i="31"/>
  <c r="BK155" i="31" s="1"/>
  <c r="AE214" i="31"/>
  <c r="AS155" i="31" s="1"/>
  <c r="T216" i="31"/>
  <c r="AC215" i="31"/>
  <c r="AQ156" i="31" s="1"/>
  <c r="AW154" i="31"/>
  <c r="BL154" i="31" s="1"/>
  <c r="BA154" i="31"/>
  <c r="BP154" i="31" s="1"/>
  <c r="AX154" i="31"/>
  <c r="BM154" i="31" s="1"/>
  <c r="AV154" i="31"/>
  <c r="BK154" i="31" s="1"/>
  <c r="BE155" i="31"/>
  <c r="BT155" i="31" s="1"/>
  <c r="AX155" i="31"/>
  <c r="BM155" i="31" s="1"/>
  <c r="BD121" i="28"/>
  <c r="BS121" i="28" s="1"/>
  <c r="BE122" i="28"/>
  <c r="BT122" i="28" s="1"/>
  <c r="AV121" i="28"/>
  <c r="BK121" i="28" s="1"/>
  <c r="AX121" i="28"/>
  <c r="BM121" i="28" s="1"/>
  <c r="AW121" i="28"/>
  <c r="BL121" i="28" s="1"/>
  <c r="BA121" i="28"/>
  <c r="BP121" i="28" s="1"/>
  <c r="P228" i="28"/>
  <c r="Y227" i="28"/>
  <c r="AM124" i="28" s="1"/>
  <c r="AE226" i="28"/>
  <c r="AS123" i="28" s="1"/>
  <c r="W226" i="28"/>
  <c r="AK123" i="28" s="1"/>
  <c r="N227" i="28"/>
  <c r="O228" i="28"/>
  <c r="X227" i="28"/>
  <c r="AL124" i="28" s="1"/>
  <c r="AC227" i="28"/>
  <c r="AQ124" i="28" s="1"/>
  <c r="T228" i="28"/>
  <c r="Q228" i="28"/>
  <c r="Z227" i="28"/>
  <c r="AN124" i="28" s="1"/>
  <c r="AE226" i="14"/>
  <c r="AS156" i="14" s="1"/>
  <c r="O228" i="14"/>
  <c r="X227" i="14"/>
  <c r="N228" i="14"/>
  <c r="W227" i="14"/>
  <c r="T228" i="14"/>
  <c r="AC227" i="14"/>
  <c r="AQ157" i="14" s="1"/>
  <c r="P228" i="14"/>
  <c r="Y227" i="14"/>
  <c r="Q228" i="14"/>
  <c r="Z227" i="14"/>
  <c r="AN157" i="14" s="1"/>
  <c r="N227" i="20"/>
  <c r="W226" i="20"/>
  <c r="AA226" i="20" s="1"/>
  <c r="P228" i="20"/>
  <c r="Y227" i="20"/>
  <c r="AG157" i="20" s="1"/>
  <c r="AE155" i="20"/>
  <c r="AJ154" i="20"/>
  <c r="AM154" i="20" s="1"/>
  <c r="AH155" i="20"/>
  <c r="AF156" i="20"/>
  <c r="AK154" i="20"/>
  <c r="AN154" i="20" s="1"/>
  <c r="AI154" i="20"/>
  <c r="AL154" i="20" s="1"/>
  <c r="Z226" i="20"/>
  <c r="O228" i="20"/>
  <c r="X227" i="20"/>
  <c r="AB225" i="20"/>
  <c r="AY16" i="41" l="1"/>
  <c r="AY14" i="41"/>
  <c r="AY15" i="41"/>
  <c r="AK12" i="36"/>
  <c r="CR8" i="36" s="1"/>
  <c r="BS11" i="36"/>
  <c r="BS10" i="36"/>
  <c r="BS9" i="36"/>
  <c r="CT8" i="36"/>
  <c r="BD13" i="36"/>
  <c r="BS13" i="36" s="1"/>
  <c r="CT9" i="36"/>
  <c r="BC12" i="36"/>
  <c r="CS9" i="36"/>
  <c r="BH13" i="36"/>
  <c r="BW13" i="36" s="1"/>
  <c r="BW12" i="36"/>
  <c r="BW9" i="36"/>
  <c r="BW10" i="36"/>
  <c r="BF13" i="36"/>
  <c r="BU13" i="36" s="1"/>
  <c r="BE13" i="36"/>
  <c r="BT13" i="36" s="1"/>
  <c r="BT12" i="36"/>
  <c r="BT9" i="36"/>
  <c r="BT10" i="36"/>
  <c r="BW11" i="36"/>
  <c r="BU12" i="36"/>
  <c r="BU9" i="36"/>
  <c r="BU10" i="36"/>
  <c r="BT11" i="36"/>
  <c r="BG13" i="36"/>
  <c r="BV13" i="36" s="1"/>
  <c r="BU11" i="36"/>
  <c r="BV12" i="36"/>
  <c r="BV9" i="36"/>
  <c r="BV10" i="36"/>
  <c r="AX11" i="36"/>
  <c r="BA11" i="36"/>
  <c r="AZ11" i="36"/>
  <c r="AV11" i="36"/>
  <c r="AW11" i="36"/>
  <c r="AY11" i="36"/>
  <c r="BB11" i="36"/>
  <c r="AK64" i="34"/>
  <c r="BG64" i="34"/>
  <c r="BV64" i="34" s="1"/>
  <c r="BF65" i="34"/>
  <c r="BU65" i="34" s="1"/>
  <c r="BH64" i="34"/>
  <c r="BW64" i="34" s="1"/>
  <c r="BD64" i="34"/>
  <c r="BS64" i="34" s="1"/>
  <c r="BC64" i="34"/>
  <c r="BR64" i="34" s="1"/>
  <c r="AV63" i="34"/>
  <c r="BK63" i="34" s="1"/>
  <c r="BB63" i="34"/>
  <c r="BQ63" i="34" s="1"/>
  <c r="AX63" i="34"/>
  <c r="BM63" i="34" s="1"/>
  <c r="AZ63" i="34"/>
  <c r="BO63" i="34" s="1"/>
  <c r="BA63" i="34"/>
  <c r="BP63" i="34" s="1"/>
  <c r="AW63" i="34"/>
  <c r="BL63" i="34" s="1"/>
  <c r="AY63" i="34"/>
  <c r="BN63" i="34" s="1"/>
  <c r="AH220" i="34"/>
  <c r="AA222" i="36"/>
  <c r="AO14" i="36" s="1"/>
  <c r="R223" i="36"/>
  <c r="AH220" i="36"/>
  <c r="AE221" i="36"/>
  <c r="AS13" i="36" s="1"/>
  <c r="AD221" i="36"/>
  <c r="AR13" i="36" s="1"/>
  <c r="N222" i="36"/>
  <c r="W221" i="36"/>
  <c r="AG221" i="36" s="1"/>
  <c r="X222" i="36"/>
  <c r="AL14" i="36" s="1"/>
  <c r="O223" i="36"/>
  <c r="AC222" i="36"/>
  <c r="AQ14" i="36" s="1"/>
  <c r="T223" i="36"/>
  <c r="AF221" i="36"/>
  <c r="AT13" i="36" s="1"/>
  <c r="Z222" i="36"/>
  <c r="AN14" i="36" s="1"/>
  <c r="Q223" i="36"/>
  <c r="Y222" i="36"/>
  <c r="AM14" i="36" s="1"/>
  <c r="P223" i="36"/>
  <c r="AB222" i="36"/>
  <c r="AP14" i="36" s="1"/>
  <c r="S223" i="36"/>
  <c r="X222" i="34"/>
  <c r="AL66" i="34" s="1"/>
  <c r="O223" i="34"/>
  <c r="AF221" i="34"/>
  <c r="AT65" i="34" s="1"/>
  <c r="AD221" i="34"/>
  <c r="AR65" i="34" s="1"/>
  <c r="AE221" i="34"/>
  <c r="AS65" i="34" s="1"/>
  <c r="Z222" i="34"/>
  <c r="AN66" i="34" s="1"/>
  <c r="Q223" i="34"/>
  <c r="W221" i="34"/>
  <c r="AG221" i="34" s="1"/>
  <c r="N222" i="34"/>
  <c r="Y222" i="34"/>
  <c r="AM66" i="34" s="1"/>
  <c r="P223" i="34"/>
  <c r="T223" i="34"/>
  <c r="AC222" i="34"/>
  <c r="AQ66" i="34" s="1"/>
  <c r="S223" i="34"/>
  <c r="AB222" i="34"/>
  <c r="AP66" i="34" s="1"/>
  <c r="AA222" i="34"/>
  <c r="AO66" i="34" s="1"/>
  <c r="R223" i="34"/>
  <c r="Z216" i="31"/>
  <c r="AN157" i="31" s="1"/>
  <c r="Q217" i="31"/>
  <c r="N218" i="31"/>
  <c r="W217" i="31"/>
  <c r="AK158" i="31" s="1"/>
  <c r="BD155" i="31"/>
  <c r="BS155" i="31" s="1"/>
  <c r="Y216" i="31"/>
  <c r="AM157" i="31" s="1"/>
  <c r="P217" i="31"/>
  <c r="AC216" i="31"/>
  <c r="AQ157" i="31" s="1"/>
  <c r="T217" i="31"/>
  <c r="BD156" i="31"/>
  <c r="BS156" i="31" s="1"/>
  <c r="AE215" i="31"/>
  <c r="AS156" i="31" s="1"/>
  <c r="X216" i="31"/>
  <c r="AL157" i="31" s="1"/>
  <c r="O217" i="31"/>
  <c r="BE156" i="31"/>
  <c r="BT156" i="31" s="1"/>
  <c r="AX156" i="31"/>
  <c r="BM156" i="31" s="1"/>
  <c r="AW155" i="31"/>
  <c r="BL155" i="31" s="1"/>
  <c r="BA155" i="31"/>
  <c r="BP155" i="31" s="1"/>
  <c r="BD122" i="28"/>
  <c r="BS122" i="28" s="1"/>
  <c r="AX122" i="28"/>
  <c r="BM122" i="28" s="1"/>
  <c r="AV122" i="28"/>
  <c r="BK122" i="28" s="1"/>
  <c r="AW122" i="28"/>
  <c r="BL122" i="28" s="1"/>
  <c r="BA122" i="28"/>
  <c r="BP122" i="28" s="1"/>
  <c r="N228" i="28"/>
  <c r="W227" i="28"/>
  <c r="AK124" i="28" s="1"/>
  <c r="AE227" i="28"/>
  <c r="AS124" i="28" s="1"/>
  <c r="Y228" i="28"/>
  <c r="AM125" i="28" s="1"/>
  <c r="P229" i="28"/>
  <c r="AC228" i="28"/>
  <c r="AQ125" i="28" s="1"/>
  <c r="T229" i="28"/>
  <c r="Z228" i="28"/>
  <c r="AN125" i="28" s="1"/>
  <c r="Q229" i="28"/>
  <c r="X228" i="28"/>
  <c r="AL125" i="28" s="1"/>
  <c r="O229" i="28"/>
  <c r="AE227" i="14"/>
  <c r="AS157" i="14" s="1"/>
  <c r="Z227" i="20"/>
  <c r="Q229" i="14"/>
  <c r="Z228" i="14"/>
  <c r="AN158" i="14" s="1"/>
  <c r="N229" i="14"/>
  <c r="W228" i="14"/>
  <c r="P229" i="14"/>
  <c r="Y228" i="14"/>
  <c r="T229" i="14"/>
  <c r="AC228" i="14"/>
  <c r="AQ158" i="14" s="1"/>
  <c r="AB226" i="20"/>
  <c r="O229" i="14"/>
  <c r="X228" i="14"/>
  <c r="AE156" i="20"/>
  <c r="AI156" i="20" s="1"/>
  <c r="AL156" i="20" s="1"/>
  <c r="AJ155" i="20"/>
  <c r="AM155" i="20" s="1"/>
  <c r="X228" i="20"/>
  <c r="O229" i="20"/>
  <c r="Y228" i="20"/>
  <c r="AG158" i="20" s="1"/>
  <c r="P229" i="20"/>
  <c r="N228" i="20"/>
  <c r="W227" i="20"/>
  <c r="AA227" i="20" s="1"/>
  <c r="AH156" i="20"/>
  <c r="AF157" i="20"/>
  <c r="AK155" i="20"/>
  <c r="AN155" i="20" s="1"/>
  <c r="AI155" i="20"/>
  <c r="AL155" i="20" s="1"/>
  <c r="BC13" i="36" l="1"/>
  <c r="BR13" i="36" s="1"/>
  <c r="BD14" i="36"/>
  <c r="BS14" i="36" s="1"/>
  <c r="AK13" i="36"/>
  <c r="BR10" i="36"/>
  <c r="BR9" i="36"/>
  <c r="BR11" i="36"/>
  <c r="BR12" i="36"/>
  <c r="BE14" i="36"/>
  <c r="BT14" i="36" s="1"/>
  <c r="BF14" i="36"/>
  <c r="BU14" i="36" s="1"/>
  <c r="BG14" i="36"/>
  <c r="BV14" i="36" s="1"/>
  <c r="BH14" i="36"/>
  <c r="BW14" i="36" s="1"/>
  <c r="AX12" i="36"/>
  <c r="CO8" i="36"/>
  <c r="AV12" i="36"/>
  <c r="CM8" i="36"/>
  <c r="CS8" i="36"/>
  <c r="CQ8" i="36"/>
  <c r="BB12" i="36"/>
  <c r="AW12" i="36"/>
  <c r="CP8" i="36"/>
  <c r="CN8" i="36"/>
  <c r="AY12" i="36"/>
  <c r="BA12" i="36"/>
  <c r="AZ12" i="36"/>
  <c r="BO11" i="36" s="1"/>
  <c r="AK65" i="34"/>
  <c r="BC65" i="34"/>
  <c r="BR65" i="34" s="1"/>
  <c r="BD65" i="34"/>
  <c r="BS65" i="34" s="1"/>
  <c r="BH65" i="34"/>
  <c r="BW65" i="34" s="1"/>
  <c r="BE65" i="34"/>
  <c r="BT65" i="34" s="1"/>
  <c r="BF66" i="34"/>
  <c r="BU66" i="34" s="1"/>
  <c r="BE66" i="34"/>
  <c r="BT66" i="34" s="1"/>
  <c r="BG65" i="34"/>
  <c r="BV65" i="34" s="1"/>
  <c r="AX64" i="34"/>
  <c r="BM64" i="34" s="1"/>
  <c r="AV64" i="34"/>
  <c r="BK64" i="34" s="1"/>
  <c r="AW64" i="34"/>
  <c r="BL64" i="34" s="1"/>
  <c r="AZ64" i="34"/>
  <c r="BO64" i="34" s="1"/>
  <c r="AY64" i="34"/>
  <c r="BN64" i="34" s="1"/>
  <c r="BA64" i="34"/>
  <c r="BP64" i="34" s="1"/>
  <c r="BB64" i="34"/>
  <c r="BQ64" i="34" s="1"/>
  <c r="AH221" i="36"/>
  <c r="AF222" i="36"/>
  <c r="AT14" i="36" s="1"/>
  <c r="Y223" i="36"/>
  <c r="AM15" i="36" s="1"/>
  <c r="P224" i="36"/>
  <c r="Z223" i="36"/>
  <c r="AN15" i="36" s="1"/>
  <c r="Q224" i="36"/>
  <c r="AE222" i="36"/>
  <c r="AS14" i="36" s="1"/>
  <c r="AD222" i="36"/>
  <c r="AR14" i="36" s="1"/>
  <c r="AC223" i="36"/>
  <c r="AQ15" i="36" s="1"/>
  <c r="T224" i="36"/>
  <c r="N223" i="36"/>
  <c r="W222" i="36"/>
  <c r="AG222" i="36" s="1"/>
  <c r="AA223" i="36"/>
  <c r="AO15" i="36" s="1"/>
  <c r="R224" i="36"/>
  <c r="AB223" i="36"/>
  <c r="AP15" i="36" s="1"/>
  <c r="S224" i="36"/>
  <c r="X223" i="36"/>
  <c r="AL15" i="36" s="1"/>
  <c r="O224" i="36"/>
  <c r="AH221" i="34"/>
  <c r="X223" i="34"/>
  <c r="AL67" i="34" s="1"/>
  <c r="O224" i="34"/>
  <c r="AD222" i="34"/>
  <c r="AR66" i="34" s="1"/>
  <c r="AE222" i="34"/>
  <c r="AS66" i="34" s="1"/>
  <c r="P224" i="34"/>
  <c r="Y223" i="34"/>
  <c r="AM67" i="34" s="1"/>
  <c r="R224" i="34"/>
  <c r="AA223" i="34"/>
  <c r="AO67" i="34" s="1"/>
  <c r="Q224" i="34"/>
  <c r="Z223" i="34"/>
  <c r="AN67" i="34" s="1"/>
  <c r="AF222" i="34"/>
  <c r="AT66" i="34" s="1"/>
  <c r="T224" i="34"/>
  <c r="AC223" i="34"/>
  <c r="AQ67" i="34" s="1"/>
  <c r="W222" i="34"/>
  <c r="AG222" i="34" s="1"/>
  <c r="N223" i="34"/>
  <c r="S224" i="34"/>
  <c r="AB223" i="34"/>
  <c r="AP67" i="34" s="1"/>
  <c r="AE216" i="31"/>
  <c r="AS157" i="31" s="1"/>
  <c r="AC217" i="31"/>
  <c r="AQ158" i="31" s="1"/>
  <c r="T218" i="31"/>
  <c r="Y217" i="31"/>
  <c r="AM158" i="31" s="1"/>
  <c r="P218" i="31"/>
  <c r="X217" i="31"/>
  <c r="AL158" i="31" s="1"/>
  <c r="O218" i="31"/>
  <c r="W218" i="31"/>
  <c r="AK159" i="31" s="1"/>
  <c r="N219" i="31"/>
  <c r="Q218" i="31"/>
  <c r="Z217" i="31"/>
  <c r="AN158" i="31" s="1"/>
  <c r="BE157" i="31"/>
  <c r="BT157" i="31" s="1"/>
  <c r="BD157" i="31"/>
  <c r="BS157" i="31" s="1"/>
  <c r="AX157" i="31"/>
  <c r="BM157" i="31" s="1"/>
  <c r="AW156" i="31"/>
  <c r="BL156" i="31" s="1"/>
  <c r="BA156" i="31"/>
  <c r="BP156" i="31" s="1"/>
  <c r="AV156" i="31"/>
  <c r="BK156" i="31" s="1"/>
  <c r="BD123" i="28"/>
  <c r="BS123" i="28" s="1"/>
  <c r="BE123" i="28"/>
  <c r="BT123" i="28" s="1"/>
  <c r="BE124" i="28"/>
  <c r="BT124" i="28" s="1"/>
  <c r="AV123" i="28"/>
  <c r="BK123" i="28" s="1"/>
  <c r="AW123" i="28"/>
  <c r="BL123" i="28" s="1"/>
  <c r="AX123" i="28"/>
  <c r="BM123" i="28" s="1"/>
  <c r="BA123" i="28"/>
  <c r="BP123" i="28" s="1"/>
  <c r="Y229" i="28"/>
  <c r="AM126" i="28" s="1"/>
  <c r="P230" i="28"/>
  <c r="N229" i="28"/>
  <c r="W228" i="28"/>
  <c r="AK125" i="28" s="1"/>
  <c r="AC229" i="28"/>
  <c r="AQ126" i="28" s="1"/>
  <c r="T230" i="28"/>
  <c r="X229" i="28"/>
  <c r="AL126" i="28" s="1"/>
  <c r="O230" i="28"/>
  <c r="AE228" i="28"/>
  <c r="AS125" i="28" s="1"/>
  <c r="Z229" i="28"/>
  <c r="AN126" i="28" s="1"/>
  <c r="Q230" i="28"/>
  <c r="AE228" i="14"/>
  <c r="AS158" i="14" s="1"/>
  <c r="O230" i="14"/>
  <c r="X229" i="14"/>
  <c r="T230" i="14"/>
  <c r="AC229" i="14"/>
  <c r="AQ159" i="14" s="1"/>
  <c r="P230" i="14"/>
  <c r="Y229" i="14"/>
  <c r="N230" i="14"/>
  <c r="W229" i="14"/>
  <c r="Q230" i="14"/>
  <c r="Z229" i="14"/>
  <c r="AN159" i="14" s="1"/>
  <c r="AK156" i="20"/>
  <c r="AN156" i="20" s="1"/>
  <c r="AB227" i="20"/>
  <c r="AF158" i="20"/>
  <c r="AH157" i="20"/>
  <c r="X229" i="20"/>
  <c r="O230" i="20"/>
  <c r="W228" i="20"/>
  <c r="AA228" i="20" s="1"/>
  <c r="N229" i="20"/>
  <c r="Y229" i="20"/>
  <c r="AG159" i="20" s="1"/>
  <c r="P230" i="20"/>
  <c r="Z228" i="20"/>
  <c r="AE157" i="20"/>
  <c r="AJ156" i="20"/>
  <c r="AM156" i="20" s="1"/>
  <c r="BC14" i="36" l="1"/>
  <c r="BR14" i="36" s="1"/>
  <c r="BD15" i="36"/>
  <c r="BS15" i="36" s="1"/>
  <c r="AK14" i="36"/>
  <c r="BM11" i="36"/>
  <c r="BH15" i="36"/>
  <c r="BW15" i="36" s="1"/>
  <c r="BG15" i="36"/>
  <c r="BV15" i="36" s="1"/>
  <c r="BF15" i="36"/>
  <c r="BU15" i="36" s="1"/>
  <c r="BE15" i="36"/>
  <c r="BT15" i="36" s="1"/>
  <c r="BO12" i="36"/>
  <c r="BO9" i="36"/>
  <c r="BO10" i="36"/>
  <c r="BP11" i="36"/>
  <c r="BP12" i="36"/>
  <c r="BP9" i="36"/>
  <c r="BP10" i="36"/>
  <c r="BN11" i="36"/>
  <c r="BN12" i="36"/>
  <c r="BN9" i="36"/>
  <c r="BN10" i="36"/>
  <c r="BL11" i="36"/>
  <c r="BL12" i="36"/>
  <c r="BL9" i="36"/>
  <c r="BL10" i="36"/>
  <c r="BQ11" i="36"/>
  <c r="BQ12" i="36"/>
  <c r="BQ9" i="36"/>
  <c r="BQ10" i="36"/>
  <c r="AV13" i="36"/>
  <c r="BK13" i="36" s="1"/>
  <c r="AZ13" i="36"/>
  <c r="BO13" i="36" s="1"/>
  <c r="AW13" i="36"/>
  <c r="BL13" i="36" s="1"/>
  <c r="BA13" i="36"/>
  <c r="BP13" i="36" s="1"/>
  <c r="AX13" i="36"/>
  <c r="BM13" i="36" s="1"/>
  <c r="BB13" i="36"/>
  <c r="BQ13" i="36" s="1"/>
  <c r="AY13" i="36"/>
  <c r="BN13" i="36" s="1"/>
  <c r="BK11" i="36"/>
  <c r="BK12" i="36"/>
  <c r="BK9" i="36"/>
  <c r="BK10" i="36"/>
  <c r="BM12" i="36"/>
  <c r="BM9" i="36"/>
  <c r="BM10" i="36"/>
  <c r="AK66" i="34"/>
  <c r="BF67" i="34"/>
  <c r="BU67" i="34" s="1"/>
  <c r="BH66" i="34"/>
  <c r="BW66" i="34" s="1"/>
  <c r="BD66" i="34"/>
  <c r="BS66" i="34" s="1"/>
  <c r="BC66" i="34"/>
  <c r="BR66" i="34" s="1"/>
  <c r="BG66" i="34"/>
  <c r="BV66" i="34" s="1"/>
  <c r="AV65" i="34"/>
  <c r="BK65" i="34" s="1"/>
  <c r="BB65" i="34"/>
  <c r="BQ65" i="34" s="1"/>
  <c r="AX65" i="34"/>
  <c r="BM65" i="34" s="1"/>
  <c r="AZ65" i="34"/>
  <c r="BO65" i="34" s="1"/>
  <c r="AW65" i="34"/>
  <c r="BL65" i="34" s="1"/>
  <c r="AY65" i="34"/>
  <c r="BN65" i="34" s="1"/>
  <c r="BA65" i="34"/>
  <c r="BP65" i="34" s="1"/>
  <c r="AH222" i="36"/>
  <c r="AF223" i="36"/>
  <c r="AT15" i="36" s="1"/>
  <c r="AE223" i="36"/>
  <c r="AS15" i="36" s="1"/>
  <c r="AD223" i="36"/>
  <c r="AR15" i="36" s="1"/>
  <c r="X224" i="36"/>
  <c r="AL16" i="36" s="1"/>
  <c r="O225" i="36"/>
  <c r="Q225" i="36"/>
  <c r="Z224" i="36"/>
  <c r="AN16" i="36" s="1"/>
  <c r="AH222" i="34"/>
  <c r="S225" i="36"/>
  <c r="AB224" i="36"/>
  <c r="AP16" i="36" s="1"/>
  <c r="Y224" i="36"/>
  <c r="AM16" i="36" s="1"/>
  <c r="P225" i="36"/>
  <c r="R225" i="36"/>
  <c r="AA224" i="36"/>
  <c r="AO16" i="36" s="1"/>
  <c r="W223" i="36"/>
  <c r="AG223" i="36" s="1"/>
  <c r="N224" i="36"/>
  <c r="AF223" i="34"/>
  <c r="AT67" i="34" s="1"/>
  <c r="AC224" i="36"/>
  <c r="AQ16" i="36" s="1"/>
  <c r="T225" i="36"/>
  <c r="R225" i="34"/>
  <c r="AA224" i="34"/>
  <c r="AO68" i="34" s="1"/>
  <c r="T225" i="34"/>
  <c r="AC224" i="34"/>
  <c r="AQ68" i="34" s="1"/>
  <c r="Q225" i="34"/>
  <c r="Z224" i="34"/>
  <c r="AN68" i="34" s="1"/>
  <c r="S225" i="34"/>
  <c r="AB224" i="34"/>
  <c r="AP68" i="34" s="1"/>
  <c r="O225" i="34"/>
  <c r="X224" i="34"/>
  <c r="AL68" i="34" s="1"/>
  <c r="P225" i="34"/>
  <c r="Y224" i="34"/>
  <c r="AM68" i="34" s="1"/>
  <c r="W223" i="34"/>
  <c r="AG223" i="34" s="1"/>
  <c r="N224" i="34"/>
  <c r="AD223" i="34"/>
  <c r="AR67" i="34" s="1"/>
  <c r="AE223" i="34"/>
  <c r="AS67" i="34" s="1"/>
  <c r="AE217" i="31"/>
  <c r="AS158" i="31" s="1"/>
  <c r="Y218" i="31"/>
  <c r="AM159" i="31" s="1"/>
  <c r="P219" i="31"/>
  <c r="N220" i="31"/>
  <c r="W219" i="31"/>
  <c r="AK160" i="31" s="1"/>
  <c r="AC218" i="31"/>
  <c r="AQ159" i="31" s="1"/>
  <c r="T219" i="31"/>
  <c r="Q219" i="31"/>
  <c r="Z218" i="31"/>
  <c r="AN159" i="31" s="1"/>
  <c r="X218" i="31"/>
  <c r="AL159" i="31" s="1"/>
  <c r="O219" i="31"/>
  <c r="BA157" i="31"/>
  <c r="BP157" i="31" s="1"/>
  <c r="AW157" i="31"/>
  <c r="BL157" i="31" s="1"/>
  <c r="AV157" i="31"/>
  <c r="BK157" i="31" s="1"/>
  <c r="BE158" i="31"/>
  <c r="BT158" i="31" s="1"/>
  <c r="AX158" i="31"/>
  <c r="BM158" i="31" s="1"/>
  <c r="BD158" i="31"/>
  <c r="BS158" i="31" s="1"/>
  <c r="BD124" i="28"/>
  <c r="BS124" i="28" s="1"/>
  <c r="BE125" i="28"/>
  <c r="BT125" i="28" s="1"/>
  <c r="AX124" i="28"/>
  <c r="BM124" i="28" s="1"/>
  <c r="AV124" i="28"/>
  <c r="BK124" i="28" s="1"/>
  <c r="BA124" i="28"/>
  <c r="BP124" i="28" s="1"/>
  <c r="AW124" i="28"/>
  <c r="BL124" i="28" s="1"/>
  <c r="W229" i="28"/>
  <c r="AK126" i="28" s="1"/>
  <c r="N230" i="28"/>
  <c r="Y230" i="28"/>
  <c r="AM127" i="28" s="1"/>
  <c r="P231" i="28"/>
  <c r="AE229" i="28"/>
  <c r="AS126" i="28" s="1"/>
  <c r="Z230" i="28"/>
  <c r="AN127" i="28" s="1"/>
  <c r="Q231" i="28"/>
  <c r="AC230" i="28"/>
  <c r="AQ127" i="28" s="1"/>
  <c r="T231" i="28"/>
  <c r="X230" i="28"/>
  <c r="AL127" i="28" s="1"/>
  <c r="O231" i="28"/>
  <c r="AE229" i="14"/>
  <c r="AS159" i="14" s="1"/>
  <c r="N231" i="14"/>
  <c r="W230" i="14"/>
  <c r="Q231" i="14"/>
  <c r="Z230" i="14"/>
  <c r="AN160" i="14" s="1"/>
  <c r="P231" i="14"/>
  <c r="Y230" i="14"/>
  <c r="T231" i="14"/>
  <c r="AC230" i="14"/>
  <c r="AQ160" i="14" s="1"/>
  <c r="O231" i="14"/>
  <c r="X230" i="14"/>
  <c r="AB228" i="20"/>
  <c r="AE158" i="20"/>
  <c r="AI158" i="20" s="1"/>
  <c r="AL158" i="20" s="1"/>
  <c r="AJ157" i="20"/>
  <c r="AM157" i="20" s="1"/>
  <c r="AH158" i="20"/>
  <c r="AF159" i="20"/>
  <c r="Y230" i="20"/>
  <c r="AG160" i="20" s="1"/>
  <c r="P231" i="20"/>
  <c r="W229" i="20"/>
  <c r="AA229" i="20" s="1"/>
  <c r="N230" i="20"/>
  <c r="X230" i="20"/>
  <c r="O231" i="20"/>
  <c r="Z229" i="20"/>
  <c r="AK157" i="20"/>
  <c r="AN157" i="20" s="1"/>
  <c r="AI157" i="20"/>
  <c r="AL157" i="20" s="1"/>
  <c r="BC15" i="36" l="1"/>
  <c r="BR15" i="36" s="1"/>
  <c r="BD16" i="36"/>
  <c r="BS16" i="36" s="1"/>
  <c r="AK15" i="36"/>
  <c r="BF16" i="36"/>
  <c r="BU16" i="36" s="1"/>
  <c r="BE16" i="36"/>
  <c r="BT16" i="36" s="1"/>
  <c r="BG16" i="36"/>
  <c r="BV16" i="36" s="1"/>
  <c r="BH16" i="36"/>
  <c r="BW16" i="36" s="1"/>
  <c r="AX14" i="36"/>
  <c r="BM14" i="36" s="1"/>
  <c r="BB14" i="36"/>
  <c r="BQ14" i="36" s="1"/>
  <c r="BA14" i="36"/>
  <c r="BP14" i="36" s="1"/>
  <c r="AZ14" i="36"/>
  <c r="BO14" i="36" s="1"/>
  <c r="AV14" i="36"/>
  <c r="BK14" i="36" s="1"/>
  <c r="AY14" i="36"/>
  <c r="BN14" i="36" s="1"/>
  <c r="AW14" i="36"/>
  <c r="BL14" i="36" s="1"/>
  <c r="AK67" i="34"/>
  <c r="BG67" i="34"/>
  <c r="BV67" i="34" s="1"/>
  <c r="BC67" i="34"/>
  <c r="BR67" i="34" s="1"/>
  <c r="BD67" i="34"/>
  <c r="BS67" i="34" s="1"/>
  <c r="BH67" i="34"/>
  <c r="BW67" i="34" s="1"/>
  <c r="BE68" i="34"/>
  <c r="BT68" i="34" s="1"/>
  <c r="BF68" i="34"/>
  <c r="BU68" i="34" s="1"/>
  <c r="BE67" i="34"/>
  <c r="BT67" i="34" s="1"/>
  <c r="AX66" i="34"/>
  <c r="BM66" i="34" s="1"/>
  <c r="AZ66" i="34"/>
  <c r="BO66" i="34" s="1"/>
  <c r="BB66" i="34"/>
  <c r="BQ66" i="34" s="1"/>
  <c r="AW66" i="34"/>
  <c r="BL66" i="34" s="1"/>
  <c r="BA66" i="34"/>
  <c r="BP66" i="34" s="1"/>
  <c r="AY66" i="34"/>
  <c r="BN66" i="34" s="1"/>
  <c r="AV66" i="34"/>
  <c r="BK66" i="34" s="1"/>
  <c r="AB225" i="36"/>
  <c r="AP17" i="36" s="1"/>
  <c r="S226" i="36"/>
  <c r="AA225" i="36"/>
  <c r="AO17" i="36" s="1"/>
  <c r="R226" i="36"/>
  <c r="AF224" i="36"/>
  <c r="AT16" i="36" s="1"/>
  <c r="Z225" i="36"/>
  <c r="AN17" i="36" s="1"/>
  <c r="Q226" i="36"/>
  <c r="X225" i="36"/>
  <c r="AL17" i="36" s="1"/>
  <c r="O226" i="36"/>
  <c r="AE224" i="36"/>
  <c r="AS16" i="36" s="1"/>
  <c r="AD224" i="36"/>
  <c r="AR16" i="36" s="1"/>
  <c r="AH223" i="36"/>
  <c r="AC225" i="36"/>
  <c r="AQ17" i="36" s="1"/>
  <c r="T226" i="36"/>
  <c r="P226" i="36"/>
  <c r="Y225" i="36"/>
  <c r="AM17" i="36" s="1"/>
  <c r="W224" i="36"/>
  <c r="AG224" i="36" s="1"/>
  <c r="N225" i="36"/>
  <c r="AH223" i="34"/>
  <c r="Q226" i="34"/>
  <c r="Z225" i="34"/>
  <c r="AN69" i="34" s="1"/>
  <c r="T226" i="34"/>
  <c r="AC225" i="34"/>
  <c r="AQ69" i="34" s="1"/>
  <c r="R226" i="34"/>
  <c r="AA225" i="34"/>
  <c r="AO69" i="34" s="1"/>
  <c r="P226" i="34"/>
  <c r="Y225" i="34"/>
  <c r="AM69" i="34" s="1"/>
  <c r="X225" i="34"/>
  <c r="AL69" i="34" s="1"/>
  <c r="O226" i="34"/>
  <c r="N225" i="34"/>
  <c r="W224" i="34"/>
  <c r="AG224" i="34" s="1"/>
  <c r="AF224" i="34"/>
  <c r="AT68" i="34" s="1"/>
  <c r="AE224" i="34"/>
  <c r="AS68" i="34" s="1"/>
  <c r="AD224" i="34"/>
  <c r="AR68" i="34" s="1"/>
  <c r="S226" i="34"/>
  <c r="AB225" i="34"/>
  <c r="AP69" i="34" s="1"/>
  <c r="X219" i="31"/>
  <c r="AL160" i="31" s="1"/>
  <c r="O220" i="31"/>
  <c r="N221" i="31"/>
  <c r="W220" i="31"/>
  <c r="AK161" i="31" s="1"/>
  <c r="T220" i="31"/>
  <c r="AC219" i="31"/>
  <c r="AQ160" i="31" s="1"/>
  <c r="Y219" i="31"/>
  <c r="AM160" i="31" s="1"/>
  <c r="P220" i="31"/>
  <c r="Z219" i="31"/>
  <c r="AN160" i="31" s="1"/>
  <c r="Q220" i="31"/>
  <c r="BD159" i="31"/>
  <c r="BS159" i="31" s="1"/>
  <c r="AE218" i="31"/>
  <c r="AS159" i="31" s="1"/>
  <c r="BE159" i="31"/>
  <c r="BT159" i="31" s="1"/>
  <c r="AX159" i="31"/>
  <c r="BM159" i="31" s="1"/>
  <c r="AW158" i="31"/>
  <c r="BL158" i="31" s="1"/>
  <c r="BA158" i="31"/>
  <c r="BP158" i="31" s="1"/>
  <c r="AV158" i="31"/>
  <c r="BK158" i="31" s="1"/>
  <c r="BD125" i="28"/>
  <c r="BS125" i="28" s="1"/>
  <c r="AV125" i="28"/>
  <c r="BK125" i="28" s="1"/>
  <c r="AW125" i="28"/>
  <c r="BL125" i="28" s="1"/>
  <c r="BA125" i="28"/>
  <c r="BP125" i="28" s="1"/>
  <c r="AX125" i="28"/>
  <c r="BM125" i="28" s="1"/>
  <c r="W230" i="28"/>
  <c r="AK127" i="28" s="1"/>
  <c r="N231" i="28"/>
  <c r="O232" i="28"/>
  <c r="X231" i="28"/>
  <c r="AL128" i="28" s="1"/>
  <c r="AE230" i="28"/>
  <c r="AS127" i="28" s="1"/>
  <c r="Z231" i="28"/>
  <c r="AN128" i="28" s="1"/>
  <c r="Q232" i="28"/>
  <c r="T232" i="28"/>
  <c r="AC231" i="28"/>
  <c r="AQ128" i="28" s="1"/>
  <c r="Y231" i="28"/>
  <c r="AM128" i="28" s="1"/>
  <c r="P232" i="28"/>
  <c r="AE230" i="14"/>
  <c r="AS160" i="14" s="1"/>
  <c r="O232" i="14"/>
  <c r="X231" i="14"/>
  <c r="T232" i="14"/>
  <c r="AC231" i="14"/>
  <c r="AQ161" i="14" s="1"/>
  <c r="P232" i="14"/>
  <c r="Y231" i="14"/>
  <c r="Q232" i="14"/>
  <c r="Z231" i="14"/>
  <c r="AN161" i="14" s="1"/>
  <c r="N232" i="14"/>
  <c r="W231" i="14"/>
  <c r="Z230" i="20"/>
  <c r="AK158" i="20"/>
  <c r="AN158" i="20" s="1"/>
  <c r="AB229" i="20"/>
  <c r="O232" i="20"/>
  <c r="X231" i="20"/>
  <c r="P232" i="20"/>
  <c r="Y231" i="20"/>
  <c r="AG161" i="20" s="1"/>
  <c r="AH159" i="20"/>
  <c r="AF160" i="20"/>
  <c r="AE159" i="20"/>
  <c r="AI159" i="20" s="1"/>
  <c r="AL159" i="20" s="1"/>
  <c r="AJ158" i="20"/>
  <c r="AM158" i="20" s="1"/>
  <c r="W230" i="20"/>
  <c r="AA230" i="20" s="1"/>
  <c r="N231" i="20"/>
  <c r="BD17" i="36" l="1"/>
  <c r="BS17" i="36" s="1"/>
  <c r="BC16" i="36"/>
  <c r="BR16" i="36" s="1"/>
  <c r="AK16" i="36"/>
  <c r="BH17" i="36"/>
  <c r="BW17" i="36" s="1"/>
  <c r="BG17" i="36"/>
  <c r="BV17" i="36" s="1"/>
  <c r="BE17" i="36"/>
  <c r="BT17" i="36" s="1"/>
  <c r="BF17" i="36"/>
  <c r="BU17" i="36" s="1"/>
  <c r="AV15" i="36"/>
  <c r="BK15" i="36" s="1"/>
  <c r="BA15" i="36"/>
  <c r="BP15" i="36" s="1"/>
  <c r="AX15" i="36"/>
  <c r="BM15" i="36" s="1"/>
  <c r="AY15" i="36"/>
  <c r="BN15" i="36" s="1"/>
  <c r="AW15" i="36"/>
  <c r="BL15" i="36" s="1"/>
  <c r="AZ15" i="36"/>
  <c r="BO15" i="36" s="1"/>
  <c r="BB15" i="36"/>
  <c r="BQ15" i="36" s="1"/>
  <c r="AK68" i="34"/>
  <c r="BF69" i="34"/>
  <c r="BU69" i="34" s="1"/>
  <c r="BH68" i="34"/>
  <c r="BW68" i="34" s="1"/>
  <c r="BD68" i="34"/>
  <c r="BS68" i="34" s="1"/>
  <c r="BC68" i="34"/>
  <c r="BR68" i="34" s="1"/>
  <c r="BG68" i="34"/>
  <c r="BV68" i="34" s="1"/>
  <c r="AX67" i="34"/>
  <c r="BM67" i="34" s="1"/>
  <c r="BB67" i="34"/>
  <c r="BQ67" i="34" s="1"/>
  <c r="AY67" i="34"/>
  <c r="BN67" i="34" s="1"/>
  <c r="AV67" i="34"/>
  <c r="BK67" i="34" s="1"/>
  <c r="BA67" i="34"/>
  <c r="BP67" i="34" s="1"/>
  <c r="AZ67" i="34"/>
  <c r="BO67" i="34" s="1"/>
  <c r="AW67" i="34"/>
  <c r="BL67" i="34" s="1"/>
  <c r="AH224" i="36"/>
  <c r="AH224" i="34"/>
  <c r="AF225" i="34"/>
  <c r="AT69" i="34" s="1"/>
  <c r="R227" i="36"/>
  <c r="AA226" i="36"/>
  <c r="AO18" i="36" s="1"/>
  <c r="T227" i="36"/>
  <c r="AC226" i="36"/>
  <c r="AQ18" i="36" s="1"/>
  <c r="S227" i="36"/>
  <c r="AB226" i="36"/>
  <c r="AP18" i="36" s="1"/>
  <c r="W225" i="36"/>
  <c r="AG225" i="36" s="1"/>
  <c r="N226" i="36"/>
  <c r="X226" i="36"/>
  <c r="AL18" i="36" s="1"/>
  <c r="O227" i="36"/>
  <c r="AE225" i="36"/>
  <c r="AS17" i="36" s="1"/>
  <c r="AD225" i="36"/>
  <c r="AR17" i="36" s="1"/>
  <c r="Y226" i="36"/>
  <c r="AM18" i="36" s="1"/>
  <c r="P227" i="36"/>
  <c r="Z226" i="36"/>
  <c r="AN18" i="36" s="1"/>
  <c r="Q227" i="36"/>
  <c r="AF225" i="36"/>
  <c r="AT17" i="36" s="1"/>
  <c r="Z226" i="34"/>
  <c r="AN70" i="34" s="1"/>
  <c r="Q227" i="34"/>
  <c r="AC226" i="34"/>
  <c r="AQ70" i="34" s="1"/>
  <c r="T227" i="34"/>
  <c r="O227" i="34"/>
  <c r="X226" i="34"/>
  <c r="AL70" i="34" s="1"/>
  <c r="Y226" i="34"/>
  <c r="AM70" i="34" s="1"/>
  <c r="P227" i="34"/>
  <c r="N226" i="34"/>
  <c r="W225" i="34"/>
  <c r="AG225" i="34" s="1"/>
  <c r="AB226" i="34"/>
  <c r="AP70" i="34" s="1"/>
  <c r="S227" i="34"/>
  <c r="AA226" i="34"/>
  <c r="AO70" i="34" s="1"/>
  <c r="R227" i="34"/>
  <c r="AE225" i="34"/>
  <c r="AS69" i="34" s="1"/>
  <c r="AD225" i="34"/>
  <c r="AR69" i="34" s="1"/>
  <c r="Z220" i="31"/>
  <c r="AN161" i="31" s="1"/>
  <c r="Q221" i="31"/>
  <c r="AC220" i="31"/>
  <c r="AQ161" i="31" s="1"/>
  <c r="T221" i="31"/>
  <c r="P221" i="31"/>
  <c r="Y220" i="31"/>
  <c r="AM161" i="31" s="1"/>
  <c r="N222" i="31"/>
  <c r="W221" i="31"/>
  <c r="AK162" i="31" s="1"/>
  <c r="O221" i="31"/>
  <c r="X220" i="31"/>
  <c r="AL161" i="31" s="1"/>
  <c r="BD160" i="31"/>
  <c r="BS160" i="31" s="1"/>
  <c r="AE219" i="31"/>
  <c r="AS160" i="31" s="1"/>
  <c r="BA159" i="31"/>
  <c r="BP159" i="31" s="1"/>
  <c r="AW159" i="31"/>
  <c r="BL159" i="31" s="1"/>
  <c r="BE160" i="31"/>
  <c r="BT160" i="31" s="1"/>
  <c r="AX160" i="31"/>
  <c r="BM160" i="31" s="1"/>
  <c r="AV159" i="31"/>
  <c r="BK159" i="31" s="1"/>
  <c r="BD126" i="28"/>
  <c r="BS126" i="28" s="1"/>
  <c r="BE126" i="28"/>
  <c r="BT126" i="28" s="1"/>
  <c r="BE127" i="28"/>
  <c r="BT127" i="28" s="1"/>
  <c r="AV126" i="28"/>
  <c r="BK126" i="28" s="1"/>
  <c r="AW126" i="28"/>
  <c r="BL126" i="28" s="1"/>
  <c r="BA126" i="28"/>
  <c r="BP126" i="28" s="1"/>
  <c r="AX126" i="28"/>
  <c r="BM126" i="28" s="1"/>
  <c r="Z232" i="28"/>
  <c r="AN129" i="28" s="1"/>
  <c r="Q233" i="28"/>
  <c r="AE231" i="28"/>
  <c r="AS128" i="28" s="1"/>
  <c r="W231" i="28"/>
  <c r="AK128" i="28" s="1"/>
  <c r="N232" i="28"/>
  <c r="O233" i="28"/>
  <c r="X232" i="28"/>
  <c r="AL129" i="28" s="1"/>
  <c r="T233" i="28"/>
  <c r="AC232" i="28"/>
  <c r="AQ129" i="28" s="1"/>
  <c r="Y232" i="28"/>
  <c r="AM129" i="28" s="1"/>
  <c r="P233" i="28"/>
  <c r="AE231" i="14"/>
  <c r="AS161" i="14" s="1"/>
  <c r="T233" i="14"/>
  <c r="AC232" i="14"/>
  <c r="AQ162" i="14" s="1"/>
  <c r="Q233" i="14"/>
  <c r="Z232" i="14"/>
  <c r="AN162" i="14" s="1"/>
  <c r="P233" i="14"/>
  <c r="Y232" i="14"/>
  <c r="N233" i="14"/>
  <c r="W232" i="14"/>
  <c r="O233" i="14"/>
  <c r="X232" i="14"/>
  <c r="Z231" i="20"/>
  <c r="AH160" i="20"/>
  <c r="AF161" i="20"/>
  <c r="O233" i="20"/>
  <c r="X232" i="20"/>
  <c r="N232" i="20"/>
  <c r="W231" i="20"/>
  <c r="AA231" i="20" s="1"/>
  <c r="AB230" i="20"/>
  <c r="AE160" i="20"/>
  <c r="AJ159" i="20"/>
  <c r="AM159" i="20" s="1"/>
  <c r="AK159" i="20"/>
  <c r="AN159" i="20" s="1"/>
  <c r="P233" i="20"/>
  <c r="Y232" i="20"/>
  <c r="AG162" i="20" s="1"/>
  <c r="BD18" i="36" l="1"/>
  <c r="BS18" i="36" s="1"/>
  <c r="AK17" i="36"/>
  <c r="BC17" i="36"/>
  <c r="BR17" i="36" s="1"/>
  <c r="BE18" i="36"/>
  <c r="BT18" i="36" s="1"/>
  <c r="BF18" i="36"/>
  <c r="BU18" i="36" s="1"/>
  <c r="BG18" i="36"/>
  <c r="BV18" i="36" s="1"/>
  <c r="BH18" i="36"/>
  <c r="BW18" i="36" s="1"/>
  <c r="AV16" i="36"/>
  <c r="BK16" i="36" s="1"/>
  <c r="AZ16" i="36"/>
  <c r="BO16" i="36" s="1"/>
  <c r="BB16" i="36"/>
  <c r="BQ16" i="36" s="1"/>
  <c r="BA16" i="36"/>
  <c r="BP16" i="36" s="1"/>
  <c r="AX16" i="36"/>
  <c r="BM16" i="36" s="1"/>
  <c r="AW16" i="36"/>
  <c r="BL16" i="36" s="1"/>
  <c r="AY16" i="36"/>
  <c r="BN16" i="36" s="1"/>
  <c r="AK69" i="34"/>
  <c r="BG69" i="34"/>
  <c r="BV69" i="34" s="1"/>
  <c r="BC69" i="34"/>
  <c r="BR69" i="34" s="1"/>
  <c r="BD69" i="34"/>
  <c r="BS69" i="34" s="1"/>
  <c r="BH69" i="34"/>
  <c r="BW69" i="34" s="1"/>
  <c r="BE69" i="34"/>
  <c r="BT69" i="34" s="1"/>
  <c r="BE70" i="34"/>
  <c r="BT70" i="34" s="1"/>
  <c r="BF70" i="34"/>
  <c r="BU70" i="34" s="1"/>
  <c r="AW68" i="34"/>
  <c r="BL68" i="34" s="1"/>
  <c r="AZ68" i="34"/>
  <c r="BO68" i="34" s="1"/>
  <c r="BA68" i="34"/>
  <c r="BP68" i="34" s="1"/>
  <c r="AX68" i="34"/>
  <c r="BM68" i="34" s="1"/>
  <c r="BB68" i="34"/>
  <c r="BQ68" i="34" s="1"/>
  <c r="AV68" i="34"/>
  <c r="BK68" i="34" s="1"/>
  <c r="AY68" i="34"/>
  <c r="BN68" i="34" s="1"/>
  <c r="AH225" i="36"/>
  <c r="AF226" i="36"/>
  <c r="AT18" i="36" s="1"/>
  <c r="Q228" i="36"/>
  <c r="Z227" i="36"/>
  <c r="AN19" i="36" s="1"/>
  <c r="R228" i="36"/>
  <c r="AA227" i="36"/>
  <c r="AO19" i="36" s="1"/>
  <c r="O228" i="36"/>
  <c r="X227" i="36"/>
  <c r="AL19" i="36" s="1"/>
  <c r="AE226" i="36"/>
  <c r="AS18" i="36" s="1"/>
  <c r="AD226" i="36"/>
  <c r="AR18" i="36" s="1"/>
  <c r="W226" i="36"/>
  <c r="AG226" i="36" s="1"/>
  <c r="N227" i="36"/>
  <c r="P228" i="36"/>
  <c r="Y227" i="36"/>
  <c r="AM19" i="36" s="1"/>
  <c r="S228" i="36"/>
  <c r="AB227" i="36"/>
  <c r="AP19" i="36" s="1"/>
  <c r="AC227" i="36"/>
  <c r="AQ19" i="36" s="1"/>
  <c r="T228" i="36"/>
  <c r="AE226" i="34"/>
  <c r="AS70" i="34" s="1"/>
  <c r="AD226" i="34"/>
  <c r="AR70" i="34" s="1"/>
  <c r="X227" i="34"/>
  <c r="AL71" i="34" s="1"/>
  <c r="O228" i="34"/>
  <c r="AC227" i="34"/>
  <c r="AQ71" i="34" s="1"/>
  <c r="T228" i="34"/>
  <c r="W226" i="34"/>
  <c r="AG226" i="34" s="1"/>
  <c r="N227" i="34"/>
  <c r="AA227" i="34"/>
  <c r="AO71" i="34" s="1"/>
  <c r="R228" i="34"/>
  <c r="AB227" i="34"/>
  <c r="AP71" i="34" s="1"/>
  <c r="S228" i="34"/>
  <c r="Z227" i="34"/>
  <c r="AN71" i="34" s="1"/>
  <c r="Q228" i="34"/>
  <c r="AF226" i="34"/>
  <c r="AT70" i="34" s="1"/>
  <c r="Y227" i="34"/>
  <c r="AM71" i="34" s="1"/>
  <c r="P228" i="34"/>
  <c r="AH225" i="34"/>
  <c r="BD161" i="31"/>
  <c r="BS161" i="31" s="1"/>
  <c r="AE220" i="31"/>
  <c r="AS161" i="31" s="1"/>
  <c r="X221" i="31"/>
  <c r="AL162" i="31" s="1"/>
  <c r="O222" i="31"/>
  <c r="W222" i="31"/>
  <c r="AK163" i="31" s="1"/>
  <c r="N223" i="31"/>
  <c r="T222" i="31"/>
  <c r="AC221" i="31"/>
  <c r="AQ162" i="31" s="1"/>
  <c r="AV160" i="31"/>
  <c r="BK160" i="31" s="1"/>
  <c r="Y221" i="31"/>
  <c r="AM162" i="31" s="1"/>
  <c r="P222" i="31"/>
  <c r="Q222" i="31"/>
  <c r="Z221" i="31"/>
  <c r="AN162" i="31" s="1"/>
  <c r="BE161" i="31"/>
  <c r="BT161" i="31" s="1"/>
  <c r="AX161" i="31"/>
  <c r="BM161" i="31" s="1"/>
  <c r="BA160" i="31"/>
  <c r="BP160" i="31" s="1"/>
  <c r="AW160" i="31"/>
  <c r="BL160" i="31" s="1"/>
  <c r="AV161" i="31"/>
  <c r="BK161" i="31" s="1"/>
  <c r="BD127" i="28"/>
  <c r="BS127" i="28" s="1"/>
  <c r="AX127" i="28"/>
  <c r="BM127" i="28" s="1"/>
  <c r="AW127" i="28"/>
  <c r="BL127" i="28" s="1"/>
  <c r="BA127" i="28"/>
  <c r="BP127" i="28" s="1"/>
  <c r="AV127" i="28"/>
  <c r="BK127" i="28" s="1"/>
  <c r="Z233" i="28"/>
  <c r="AN130" i="28" s="1"/>
  <c r="Q234" i="28"/>
  <c r="P234" i="28"/>
  <c r="Y233" i="28"/>
  <c r="AM130" i="28" s="1"/>
  <c r="AE232" i="28"/>
  <c r="AS129" i="28" s="1"/>
  <c r="O234" i="28"/>
  <c r="X233" i="28"/>
  <c r="AL130" i="28" s="1"/>
  <c r="W232" i="28"/>
  <c r="AK129" i="28" s="1"/>
  <c r="N233" i="28"/>
  <c r="AC233" i="28"/>
  <c r="AQ130" i="28" s="1"/>
  <c r="T234" i="28"/>
  <c r="AE232" i="14"/>
  <c r="AS162" i="14" s="1"/>
  <c r="O234" i="14"/>
  <c r="X233" i="14"/>
  <c r="N234" i="14"/>
  <c r="W233" i="14"/>
  <c r="Q234" i="14"/>
  <c r="Z233" i="14"/>
  <c r="AN163" i="14" s="1"/>
  <c r="P234" i="14"/>
  <c r="Y233" i="14"/>
  <c r="T234" i="14"/>
  <c r="AC233" i="14"/>
  <c r="AQ163" i="14" s="1"/>
  <c r="AK160" i="20"/>
  <c r="AN160" i="20" s="1"/>
  <c r="AE161" i="20"/>
  <c r="AI161" i="20" s="1"/>
  <c r="AL161" i="20" s="1"/>
  <c r="AJ160" i="20"/>
  <c r="AM160" i="20" s="1"/>
  <c r="Z232" i="20"/>
  <c r="AB231" i="20"/>
  <c r="P234" i="20"/>
  <c r="Y233" i="20"/>
  <c r="AG163" i="20" s="1"/>
  <c r="N233" i="20"/>
  <c r="W232" i="20"/>
  <c r="AA232" i="20" s="1"/>
  <c r="O234" i="20"/>
  <c r="X233" i="20"/>
  <c r="AF162" i="20"/>
  <c r="AH161" i="20"/>
  <c r="AI160" i="20"/>
  <c r="AL160" i="20" s="1"/>
  <c r="BD19" i="36" l="1"/>
  <c r="BS19" i="36" s="1"/>
  <c r="BC18" i="36"/>
  <c r="BR18" i="36" s="1"/>
  <c r="AK18" i="36"/>
  <c r="BH19" i="36"/>
  <c r="BW19" i="36" s="1"/>
  <c r="BG19" i="36"/>
  <c r="BV19" i="36" s="1"/>
  <c r="BE19" i="36"/>
  <c r="BT19" i="36" s="1"/>
  <c r="BF19" i="36"/>
  <c r="BU19" i="36" s="1"/>
  <c r="AX17" i="36"/>
  <c r="BM17" i="36" s="1"/>
  <c r="AV17" i="36"/>
  <c r="BK17" i="36" s="1"/>
  <c r="AW17" i="36"/>
  <c r="BL17" i="36" s="1"/>
  <c r="AZ17" i="36"/>
  <c r="BO17" i="36" s="1"/>
  <c r="BA17" i="36"/>
  <c r="BP17" i="36" s="1"/>
  <c r="AY17" i="36"/>
  <c r="BN17" i="36" s="1"/>
  <c r="BB17" i="36"/>
  <c r="BQ17" i="36" s="1"/>
  <c r="AK70" i="34"/>
  <c r="BF71" i="34"/>
  <c r="BU71" i="34" s="1"/>
  <c r="BH70" i="34"/>
  <c r="BW70" i="34" s="1"/>
  <c r="BD70" i="34"/>
  <c r="BS70" i="34" s="1"/>
  <c r="BC70" i="34"/>
  <c r="BR70" i="34" s="1"/>
  <c r="BG70" i="34"/>
  <c r="BV70" i="34" s="1"/>
  <c r="AV69" i="34"/>
  <c r="BK69" i="34" s="1"/>
  <c r="AY69" i="34"/>
  <c r="BN69" i="34" s="1"/>
  <c r="AZ69" i="34"/>
  <c r="BO69" i="34" s="1"/>
  <c r="BA69" i="34"/>
  <c r="BP69" i="34" s="1"/>
  <c r="AW69" i="34"/>
  <c r="BL69" i="34" s="1"/>
  <c r="AX69" i="34"/>
  <c r="BM69" i="34" s="1"/>
  <c r="BB69" i="34"/>
  <c r="BQ69" i="34" s="1"/>
  <c r="P229" i="36"/>
  <c r="Y228" i="36"/>
  <c r="AM20" i="36" s="1"/>
  <c r="W227" i="36"/>
  <c r="AG227" i="36" s="1"/>
  <c r="N228" i="36"/>
  <c r="AH226" i="36"/>
  <c r="AE227" i="36"/>
  <c r="AS19" i="36" s="1"/>
  <c r="AD227" i="36"/>
  <c r="AR19" i="36" s="1"/>
  <c r="O229" i="36"/>
  <c r="X228" i="36"/>
  <c r="AL20" i="36" s="1"/>
  <c r="AC228" i="36"/>
  <c r="AQ20" i="36" s="1"/>
  <c r="T229" i="36"/>
  <c r="AA228" i="36"/>
  <c r="AO20" i="36" s="1"/>
  <c r="R229" i="36"/>
  <c r="AB228" i="36"/>
  <c r="AP20" i="36" s="1"/>
  <c r="S229" i="36"/>
  <c r="AF227" i="36"/>
  <c r="AT19" i="36" s="1"/>
  <c r="Z228" i="36"/>
  <c r="AN20" i="36" s="1"/>
  <c r="Q229" i="36"/>
  <c r="W227" i="34"/>
  <c r="AG227" i="34" s="1"/>
  <c r="N228" i="34"/>
  <c r="Z228" i="34"/>
  <c r="AN72" i="34" s="1"/>
  <c r="Q229" i="34"/>
  <c r="AC228" i="34"/>
  <c r="AQ72" i="34" s="1"/>
  <c r="T229" i="34"/>
  <c r="Y228" i="34"/>
  <c r="AM72" i="34" s="1"/>
  <c r="P229" i="34"/>
  <c r="AF227" i="34"/>
  <c r="AT71" i="34" s="1"/>
  <c r="X228" i="34"/>
  <c r="AL72" i="34" s="1"/>
  <c r="O229" i="34"/>
  <c r="AE227" i="34"/>
  <c r="AS71" i="34" s="1"/>
  <c r="AD227" i="34"/>
  <c r="AR71" i="34" s="1"/>
  <c r="AA228" i="34"/>
  <c r="AO72" i="34" s="1"/>
  <c r="R229" i="34"/>
  <c r="AH226" i="34"/>
  <c r="AB228" i="34"/>
  <c r="AP72" i="34" s="1"/>
  <c r="S229" i="34"/>
  <c r="P223" i="31"/>
  <c r="Y222" i="31"/>
  <c r="AM163" i="31" s="1"/>
  <c r="Q223" i="31"/>
  <c r="Z222" i="31"/>
  <c r="AN163" i="31" s="1"/>
  <c r="O223" i="31"/>
  <c r="X222" i="31"/>
  <c r="AL163" i="31" s="1"/>
  <c r="AC222" i="31"/>
  <c r="AQ163" i="31" s="1"/>
  <c r="T223" i="31"/>
  <c r="BD162" i="31"/>
  <c r="BS162" i="31" s="1"/>
  <c r="AE221" i="31"/>
  <c r="AS162" i="31" s="1"/>
  <c r="N224" i="31"/>
  <c r="W223" i="31"/>
  <c r="AK164" i="31" s="1"/>
  <c r="BA161" i="31"/>
  <c r="BP161" i="31" s="1"/>
  <c r="AW161" i="31"/>
  <c r="BL161" i="31" s="1"/>
  <c r="BE162" i="31"/>
  <c r="BT162" i="31" s="1"/>
  <c r="BD128" i="28"/>
  <c r="BS128" i="28" s="1"/>
  <c r="BE128" i="28"/>
  <c r="BT128" i="28" s="1"/>
  <c r="BE129" i="28"/>
  <c r="BT129" i="28" s="1"/>
  <c r="AV128" i="28"/>
  <c r="BK128" i="28" s="1"/>
  <c r="AX128" i="28"/>
  <c r="BM128" i="28" s="1"/>
  <c r="BA128" i="28"/>
  <c r="BP128" i="28" s="1"/>
  <c r="AW128" i="28"/>
  <c r="BL128" i="28" s="1"/>
  <c r="Y234" i="28"/>
  <c r="AM131" i="28" s="1"/>
  <c r="P235" i="28"/>
  <c r="AE233" i="28"/>
  <c r="AS130" i="28" s="1"/>
  <c r="O235" i="28"/>
  <c r="X234" i="28"/>
  <c r="AL131" i="28" s="1"/>
  <c r="Z234" i="28"/>
  <c r="AN131" i="28" s="1"/>
  <c r="Q235" i="28"/>
  <c r="AC234" i="28"/>
  <c r="AQ131" i="28" s="1"/>
  <c r="T235" i="28"/>
  <c r="W233" i="28"/>
  <c r="AK130" i="28" s="1"/>
  <c r="N234" i="28"/>
  <c r="AE233" i="14"/>
  <c r="AS163" i="14" s="1"/>
  <c r="T235" i="14"/>
  <c r="AC234" i="14"/>
  <c r="AQ164" i="14" s="1"/>
  <c r="N235" i="14"/>
  <c r="W234" i="14"/>
  <c r="P235" i="14"/>
  <c r="Y234" i="14"/>
  <c r="Q235" i="14"/>
  <c r="Z234" i="14"/>
  <c r="AN164" i="14" s="1"/>
  <c r="O235" i="14"/>
  <c r="X234" i="14"/>
  <c r="AK161" i="20"/>
  <c r="AN161" i="20" s="1"/>
  <c r="Z233" i="20"/>
  <c r="AF163" i="20"/>
  <c r="AH162" i="20"/>
  <c r="P235" i="20"/>
  <c r="Y234" i="20"/>
  <c r="AG164" i="20" s="1"/>
  <c r="N234" i="20"/>
  <c r="W233" i="20"/>
  <c r="AA233" i="20" s="1"/>
  <c r="O235" i="20"/>
  <c r="X234" i="20"/>
  <c r="AB232" i="20"/>
  <c r="AE162" i="20"/>
  <c r="AJ161" i="20"/>
  <c r="AM161" i="20" s="1"/>
  <c r="AK19" i="36" l="1"/>
  <c r="BD20" i="36"/>
  <c r="BS20" i="36" s="1"/>
  <c r="BC19" i="36"/>
  <c r="BR19" i="36" s="1"/>
  <c r="BE20" i="36"/>
  <c r="BT20" i="36" s="1"/>
  <c r="BF20" i="36"/>
  <c r="BU20" i="36" s="1"/>
  <c r="BG20" i="36"/>
  <c r="BV20" i="36" s="1"/>
  <c r="BH20" i="36"/>
  <c r="BW20" i="36" s="1"/>
  <c r="AX18" i="36"/>
  <c r="BM18" i="36" s="1"/>
  <c r="AV18" i="36"/>
  <c r="BK18" i="36" s="1"/>
  <c r="AW18" i="36"/>
  <c r="BL18" i="36" s="1"/>
  <c r="BA18" i="36"/>
  <c r="BP18" i="36" s="1"/>
  <c r="BB18" i="36"/>
  <c r="BQ18" i="36" s="1"/>
  <c r="AZ18" i="36"/>
  <c r="BO18" i="36" s="1"/>
  <c r="AY18" i="36"/>
  <c r="BN18" i="36" s="1"/>
  <c r="AH227" i="36"/>
  <c r="AK71" i="34"/>
  <c r="BG71" i="34"/>
  <c r="BV71" i="34" s="1"/>
  <c r="BC71" i="34"/>
  <c r="BR71" i="34" s="1"/>
  <c r="BD71" i="34"/>
  <c r="BS71" i="34" s="1"/>
  <c r="BH71" i="34"/>
  <c r="BW71" i="34" s="1"/>
  <c r="BE71" i="34"/>
  <c r="BT71" i="34" s="1"/>
  <c r="BF72" i="34"/>
  <c r="BU72" i="34" s="1"/>
  <c r="BE72" i="34"/>
  <c r="BT72" i="34" s="1"/>
  <c r="AX70" i="34"/>
  <c r="BM70" i="34" s="1"/>
  <c r="AY70" i="34"/>
  <c r="BN70" i="34" s="1"/>
  <c r="AV70" i="34"/>
  <c r="BK70" i="34" s="1"/>
  <c r="AZ70" i="34"/>
  <c r="BO70" i="34" s="1"/>
  <c r="BA70" i="34"/>
  <c r="BP70" i="34" s="1"/>
  <c r="AW70" i="34"/>
  <c r="BL70" i="34" s="1"/>
  <c r="BB70" i="34"/>
  <c r="BQ70" i="34" s="1"/>
  <c r="AH227" i="34"/>
  <c r="AB229" i="36"/>
  <c r="AP21" i="36" s="1"/>
  <c r="S230" i="36"/>
  <c r="R230" i="36"/>
  <c r="AA229" i="36"/>
  <c r="AO21" i="36" s="1"/>
  <c r="AC229" i="36"/>
  <c r="AQ21" i="36" s="1"/>
  <c r="T230" i="36"/>
  <c r="AE228" i="36"/>
  <c r="AS20" i="36" s="1"/>
  <c r="AD228" i="36"/>
  <c r="AR20" i="36" s="1"/>
  <c r="X229" i="36"/>
  <c r="AL21" i="36" s="1"/>
  <c r="O230" i="36"/>
  <c r="N229" i="36"/>
  <c r="W228" i="36"/>
  <c r="AG228" i="36" s="1"/>
  <c r="AF228" i="36"/>
  <c r="AT20" i="36" s="1"/>
  <c r="Q230" i="36"/>
  <c r="Z229" i="36"/>
  <c r="AN21" i="36" s="1"/>
  <c r="Y229" i="36"/>
  <c r="AM21" i="36" s="1"/>
  <c r="P230" i="36"/>
  <c r="T230" i="34"/>
  <c r="AC229" i="34"/>
  <c r="AQ73" i="34" s="1"/>
  <c r="W228" i="34"/>
  <c r="AG228" i="34" s="1"/>
  <c r="N229" i="34"/>
  <c r="S230" i="34"/>
  <c r="AB229" i="34"/>
  <c r="AP73" i="34" s="1"/>
  <c r="X229" i="34"/>
  <c r="AL73" i="34" s="1"/>
  <c r="O230" i="34"/>
  <c r="AF228" i="34"/>
  <c r="AT72" i="34" s="1"/>
  <c r="AE228" i="34"/>
  <c r="AS72" i="34" s="1"/>
  <c r="AD228" i="34"/>
  <c r="AR72" i="34" s="1"/>
  <c r="Y229" i="34"/>
  <c r="AM73" i="34" s="1"/>
  <c r="P230" i="34"/>
  <c r="R230" i="34"/>
  <c r="AA229" i="34"/>
  <c r="AO73" i="34" s="1"/>
  <c r="Z229" i="34"/>
  <c r="AN73" i="34" s="1"/>
  <c r="Q230" i="34"/>
  <c r="W224" i="31"/>
  <c r="AK165" i="31" s="1"/>
  <c r="N225" i="31"/>
  <c r="AE222" i="31"/>
  <c r="AS163" i="31" s="1"/>
  <c r="O224" i="31"/>
  <c r="X223" i="31"/>
  <c r="AL164" i="31" s="1"/>
  <c r="AC223" i="31"/>
  <c r="AQ164" i="31" s="1"/>
  <c r="T224" i="31"/>
  <c r="Q224" i="31"/>
  <c r="Z223" i="31"/>
  <c r="AN164" i="31" s="1"/>
  <c r="Y223" i="31"/>
  <c r="AM164" i="31" s="1"/>
  <c r="P224" i="31"/>
  <c r="AX163" i="31"/>
  <c r="BM163" i="31" s="1"/>
  <c r="BA162" i="31"/>
  <c r="BP162" i="31" s="1"/>
  <c r="AW162" i="31"/>
  <c r="BL162" i="31" s="1"/>
  <c r="AX162" i="31"/>
  <c r="BM162" i="31" s="1"/>
  <c r="BD163" i="31"/>
  <c r="BS163" i="31" s="1"/>
  <c r="BE163" i="31"/>
  <c r="BT163" i="31" s="1"/>
  <c r="AV162" i="31"/>
  <c r="BK162" i="31" s="1"/>
  <c r="BD129" i="28"/>
  <c r="BS129" i="28" s="1"/>
  <c r="AV129" i="28"/>
  <c r="BK129" i="28" s="1"/>
  <c r="AW129" i="28"/>
  <c r="BL129" i="28" s="1"/>
  <c r="BA129" i="28"/>
  <c r="BP129" i="28" s="1"/>
  <c r="AX129" i="28"/>
  <c r="BM129" i="28" s="1"/>
  <c r="X235" i="28"/>
  <c r="AL132" i="28" s="1"/>
  <c r="O236" i="28"/>
  <c r="Y235" i="28"/>
  <c r="AM132" i="28" s="1"/>
  <c r="P236" i="28"/>
  <c r="N235" i="28"/>
  <c r="W234" i="28"/>
  <c r="AK131" i="28" s="1"/>
  <c r="AE234" i="28"/>
  <c r="AS131" i="28" s="1"/>
  <c r="AC235" i="28"/>
  <c r="AQ132" i="28" s="1"/>
  <c r="T236" i="28"/>
  <c r="Z235" i="28"/>
  <c r="AN132" i="28" s="1"/>
  <c r="Q236" i="28"/>
  <c r="AE234" i="14"/>
  <c r="AS164" i="14" s="1"/>
  <c r="P236" i="14"/>
  <c r="Y235" i="14"/>
  <c r="N236" i="14"/>
  <c r="W235" i="14"/>
  <c r="Q236" i="14"/>
  <c r="Z235" i="14"/>
  <c r="AN165" i="14" s="1"/>
  <c r="O236" i="14"/>
  <c r="X235" i="14"/>
  <c r="T236" i="14"/>
  <c r="AC235" i="14"/>
  <c r="AQ165" i="14" s="1"/>
  <c r="AE163" i="20"/>
  <c r="AI163" i="20" s="1"/>
  <c r="AL163" i="20" s="1"/>
  <c r="AJ162" i="20"/>
  <c r="AM162" i="20" s="1"/>
  <c r="Z234" i="20"/>
  <c r="X235" i="20"/>
  <c r="O236" i="20"/>
  <c r="W234" i="20"/>
  <c r="AA234" i="20" s="1"/>
  <c r="N235" i="20"/>
  <c r="AB233" i="20"/>
  <c r="Y235" i="20"/>
  <c r="AG165" i="20" s="1"/>
  <c r="P236" i="20"/>
  <c r="AK162" i="20"/>
  <c r="AN162" i="20" s="1"/>
  <c r="AI162" i="20"/>
  <c r="AL162" i="20" s="1"/>
  <c r="AH163" i="20"/>
  <c r="AF164" i="20"/>
  <c r="BD21" i="36" l="1"/>
  <c r="BS21" i="36" s="1"/>
  <c r="BC20" i="36"/>
  <c r="BR20" i="36" s="1"/>
  <c r="AK20" i="36"/>
  <c r="BH21" i="36"/>
  <c r="BW21" i="36" s="1"/>
  <c r="BG21" i="36"/>
  <c r="BV21" i="36" s="1"/>
  <c r="BE21" i="36"/>
  <c r="BT21" i="36" s="1"/>
  <c r="BF21" i="36"/>
  <c r="BU21" i="36" s="1"/>
  <c r="BB19" i="36"/>
  <c r="BQ19" i="36" s="1"/>
  <c r="AY19" i="36"/>
  <c r="BN19" i="36" s="1"/>
  <c r="AX19" i="36"/>
  <c r="BM19" i="36" s="1"/>
  <c r="AZ19" i="36"/>
  <c r="BO19" i="36" s="1"/>
  <c r="BA19" i="36"/>
  <c r="BP19" i="36" s="1"/>
  <c r="AW19" i="36"/>
  <c r="BL19" i="36" s="1"/>
  <c r="AV19" i="36"/>
  <c r="BK19" i="36" s="1"/>
  <c r="AK72" i="34"/>
  <c r="BF73" i="34"/>
  <c r="BU73" i="34" s="1"/>
  <c r="BH72" i="34"/>
  <c r="BW72" i="34" s="1"/>
  <c r="BD72" i="34"/>
  <c r="BS72" i="34" s="1"/>
  <c r="BC72" i="34"/>
  <c r="BR72" i="34" s="1"/>
  <c r="BG72" i="34"/>
  <c r="BV72" i="34" s="1"/>
  <c r="AV71" i="34"/>
  <c r="BK71" i="34" s="1"/>
  <c r="AW71" i="34"/>
  <c r="BL71" i="34" s="1"/>
  <c r="AY71" i="34"/>
  <c r="BN71" i="34" s="1"/>
  <c r="AZ71" i="34"/>
  <c r="BO71" i="34" s="1"/>
  <c r="BA71" i="34"/>
  <c r="BP71" i="34" s="1"/>
  <c r="AX71" i="34"/>
  <c r="BM71" i="34" s="1"/>
  <c r="BB71" i="34"/>
  <c r="BQ71" i="34" s="1"/>
  <c r="AF229" i="36"/>
  <c r="AT21" i="36" s="1"/>
  <c r="AF229" i="34"/>
  <c r="AT73" i="34" s="1"/>
  <c r="W229" i="36"/>
  <c r="AG229" i="36" s="1"/>
  <c r="N230" i="36"/>
  <c r="X230" i="36"/>
  <c r="AL22" i="36" s="1"/>
  <c r="O231" i="36"/>
  <c r="Z230" i="36"/>
  <c r="AN22" i="36" s="1"/>
  <c r="Q231" i="36"/>
  <c r="AD229" i="36"/>
  <c r="AR21" i="36" s="1"/>
  <c r="AE229" i="36"/>
  <c r="AS21" i="36" s="1"/>
  <c r="AH228" i="34"/>
  <c r="AH228" i="36"/>
  <c r="T231" i="36"/>
  <c r="AC230" i="36"/>
  <c r="AQ22" i="36" s="1"/>
  <c r="AA230" i="36"/>
  <c r="AO22" i="36" s="1"/>
  <c r="R231" i="36"/>
  <c r="S231" i="36"/>
  <c r="AB230" i="36"/>
  <c r="AP22" i="36" s="1"/>
  <c r="Y230" i="36"/>
  <c r="AM22" i="36" s="1"/>
  <c r="P231" i="36"/>
  <c r="AE229" i="34"/>
  <c r="AS73" i="34" s="1"/>
  <c r="AD229" i="34"/>
  <c r="AR73" i="34" s="1"/>
  <c r="R231" i="34"/>
  <c r="AA230" i="34"/>
  <c r="AO74" i="34" s="1"/>
  <c r="P231" i="34"/>
  <c r="Y230" i="34"/>
  <c r="AM74" i="34" s="1"/>
  <c r="O231" i="34"/>
  <c r="X230" i="34"/>
  <c r="AL74" i="34" s="1"/>
  <c r="S231" i="34"/>
  <c r="AB230" i="34"/>
  <c r="AP74" i="34" s="1"/>
  <c r="Q231" i="34"/>
  <c r="Z230" i="34"/>
  <c r="AN74" i="34" s="1"/>
  <c r="W229" i="34"/>
  <c r="AG229" i="34" s="1"/>
  <c r="N230" i="34"/>
  <c r="T231" i="34"/>
  <c r="AC230" i="34"/>
  <c r="AQ74" i="34" s="1"/>
  <c r="Y224" i="31"/>
  <c r="AM165" i="31" s="1"/>
  <c r="P225" i="31"/>
  <c r="AV164" i="31"/>
  <c r="BK164" i="31" s="1"/>
  <c r="AE223" i="31"/>
  <c r="AS164" i="31" s="1"/>
  <c r="X224" i="31"/>
  <c r="AL165" i="31" s="1"/>
  <c r="O225" i="31"/>
  <c r="AC224" i="31"/>
  <c r="AQ165" i="31" s="1"/>
  <c r="T225" i="31"/>
  <c r="W225" i="31"/>
  <c r="AK166" i="31" s="1"/>
  <c r="N226" i="31"/>
  <c r="Z224" i="31"/>
  <c r="AN165" i="31" s="1"/>
  <c r="Q225" i="31"/>
  <c r="AV163" i="31"/>
  <c r="BK163" i="31" s="1"/>
  <c r="BE164" i="31"/>
  <c r="BT164" i="31" s="1"/>
  <c r="BA163" i="31"/>
  <c r="BP163" i="31" s="1"/>
  <c r="AW163" i="31"/>
  <c r="BL163" i="31" s="1"/>
  <c r="BD164" i="31"/>
  <c r="BS164" i="31" s="1"/>
  <c r="BD130" i="28"/>
  <c r="BS130" i="28" s="1"/>
  <c r="BE131" i="28"/>
  <c r="BT131" i="28" s="1"/>
  <c r="BE130" i="28"/>
  <c r="BT130" i="28" s="1"/>
  <c r="AV130" i="28"/>
  <c r="BK130" i="28" s="1"/>
  <c r="AX130" i="28"/>
  <c r="BM130" i="28" s="1"/>
  <c r="BA130" i="28"/>
  <c r="BP130" i="28" s="1"/>
  <c r="AW130" i="28"/>
  <c r="BL130" i="28" s="1"/>
  <c r="Z236" i="28"/>
  <c r="AN133" i="28" s="1"/>
  <c r="Q237" i="28"/>
  <c r="Y236" i="28"/>
  <c r="AM133" i="28" s="1"/>
  <c r="P237" i="28"/>
  <c r="W235" i="28"/>
  <c r="AK132" i="28" s="1"/>
  <c r="N236" i="28"/>
  <c r="X236" i="28"/>
  <c r="AL133" i="28" s="1"/>
  <c r="O237" i="28"/>
  <c r="AE235" i="28"/>
  <c r="AS132" i="28" s="1"/>
  <c r="T237" i="28"/>
  <c r="AC236" i="28"/>
  <c r="AQ133" i="28" s="1"/>
  <c r="AE235" i="14"/>
  <c r="AS165" i="14" s="1"/>
  <c r="N237" i="14"/>
  <c r="W236" i="14"/>
  <c r="T237" i="14"/>
  <c r="AC236" i="14"/>
  <c r="AQ166" i="14" s="1"/>
  <c r="Q237" i="14"/>
  <c r="Z236" i="14"/>
  <c r="AN166" i="14" s="1"/>
  <c r="O237" i="14"/>
  <c r="X236" i="14"/>
  <c r="P237" i="14"/>
  <c r="Y236" i="14"/>
  <c r="AK163" i="20"/>
  <c r="AN163" i="20" s="1"/>
  <c r="AF165" i="20"/>
  <c r="AH164" i="20"/>
  <c r="X236" i="20"/>
  <c r="O237" i="20"/>
  <c r="AE164" i="20"/>
  <c r="AJ163" i="20"/>
  <c r="AM163" i="20" s="1"/>
  <c r="Y236" i="20"/>
  <c r="AG166" i="20" s="1"/>
  <c r="P237" i="20"/>
  <c r="W235" i="20"/>
  <c r="AA235" i="20" s="1"/>
  <c r="N236" i="20"/>
  <c r="Z235" i="20"/>
  <c r="AB234" i="20"/>
  <c r="AK21" i="36" l="1"/>
  <c r="BC21" i="36"/>
  <c r="BR21" i="36" s="1"/>
  <c r="BD22" i="36"/>
  <c r="BS22" i="36" s="1"/>
  <c r="BE22" i="36"/>
  <c r="BT22" i="36" s="1"/>
  <c r="BF22" i="36"/>
  <c r="BU22" i="36" s="1"/>
  <c r="BG22" i="36"/>
  <c r="BV22" i="36" s="1"/>
  <c r="BH22" i="36"/>
  <c r="BW22" i="36" s="1"/>
  <c r="AV20" i="36"/>
  <c r="BK20" i="36" s="1"/>
  <c r="AW20" i="36"/>
  <c r="BL20" i="36" s="1"/>
  <c r="AY20" i="36"/>
  <c r="BN20" i="36" s="1"/>
  <c r="AZ20" i="36"/>
  <c r="BO20" i="36" s="1"/>
  <c r="BA20" i="36"/>
  <c r="BP20" i="36" s="1"/>
  <c r="BB20" i="36"/>
  <c r="BQ20" i="36" s="1"/>
  <c r="AX20" i="36"/>
  <c r="BM20" i="36" s="1"/>
  <c r="AK73" i="34"/>
  <c r="BG73" i="34"/>
  <c r="BV73" i="34" s="1"/>
  <c r="BC73" i="34"/>
  <c r="BR73" i="34" s="1"/>
  <c r="AH229" i="36"/>
  <c r="BD73" i="34"/>
  <c r="BS73" i="34" s="1"/>
  <c r="BH73" i="34"/>
  <c r="BW73" i="34" s="1"/>
  <c r="BE74" i="34"/>
  <c r="BT74" i="34" s="1"/>
  <c r="BF74" i="34"/>
  <c r="BU74" i="34" s="1"/>
  <c r="BE73" i="34"/>
  <c r="BT73" i="34" s="1"/>
  <c r="AV72" i="34"/>
  <c r="BK72" i="34" s="1"/>
  <c r="BA72" i="34"/>
  <c r="BP72" i="34" s="1"/>
  <c r="AZ72" i="34"/>
  <c r="BO72" i="34" s="1"/>
  <c r="AY72" i="34"/>
  <c r="BN72" i="34" s="1"/>
  <c r="BB72" i="34"/>
  <c r="BQ72" i="34" s="1"/>
  <c r="AW72" i="34"/>
  <c r="BL72" i="34" s="1"/>
  <c r="AX72" i="34"/>
  <c r="BM72" i="34" s="1"/>
  <c r="P232" i="36"/>
  <c r="Y231" i="36"/>
  <c r="AM23" i="36" s="1"/>
  <c r="AB231" i="36"/>
  <c r="AP23" i="36" s="1"/>
  <c r="S232" i="36"/>
  <c r="AA231" i="36"/>
  <c r="AO23" i="36" s="1"/>
  <c r="R232" i="36"/>
  <c r="AC231" i="36"/>
  <c r="AQ23" i="36" s="1"/>
  <c r="T232" i="36"/>
  <c r="Q232" i="36"/>
  <c r="Z231" i="36"/>
  <c r="AN23" i="36" s="1"/>
  <c r="AF230" i="36"/>
  <c r="AT22" i="36" s="1"/>
  <c r="X231" i="36"/>
  <c r="AL23" i="36" s="1"/>
  <c r="O232" i="36"/>
  <c r="AE230" i="36"/>
  <c r="AS22" i="36" s="1"/>
  <c r="AD230" i="36"/>
  <c r="AR22" i="36" s="1"/>
  <c r="N231" i="36"/>
  <c r="W230" i="36"/>
  <c r="AG230" i="36" s="1"/>
  <c r="AC231" i="34"/>
  <c r="AQ75" i="34" s="1"/>
  <c r="T232" i="34"/>
  <c r="W230" i="34"/>
  <c r="AG230" i="34" s="1"/>
  <c r="N231" i="34"/>
  <c r="O232" i="34"/>
  <c r="X231" i="34"/>
  <c r="AL75" i="34" s="1"/>
  <c r="AE230" i="34"/>
  <c r="AS74" i="34" s="1"/>
  <c r="AD230" i="34"/>
  <c r="AR74" i="34" s="1"/>
  <c r="P232" i="34"/>
  <c r="Y231" i="34"/>
  <c r="AM75" i="34" s="1"/>
  <c r="AF230" i="34"/>
  <c r="AT74" i="34" s="1"/>
  <c r="R232" i="34"/>
  <c r="AA231" i="34"/>
  <c r="AO75" i="34" s="1"/>
  <c r="Q232" i="34"/>
  <c r="Z231" i="34"/>
  <c r="AN75" i="34" s="1"/>
  <c r="S232" i="34"/>
  <c r="AB231" i="34"/>
  <c r="AP75" i="34" s="1"/>
  <c r="AH229" i="34"/>
  <c r="AC225" i="31"/>
  <c r="AQ166" i="31" s="1"/>
  <c r="T226" i="31"/>
  <c r="X225" i="31"/>
  <c r="AL166" i="31" s="1"/>
  <c r="O226" i="31"/>
  <c r="Q226" i="31"/>
  <c r="Z225" i="31"/>
  <c r="AN166" i="31" s="1"/>
  <c r="W226" i="31"/>
  <c r="N227" i="31"/>
  <c r="BD165" i="31"/>
  <c r="BS165" i="31" s="1"/>
  <c r="AE224" i="31"/>
  <c r="AS165" i="31" s="1"/>
  <c r="Y225" i="31"/>
  <c r="AM166" i="31" s="1"/>
  <c r="P226" i="31"/>
  <c r="AX164" i="31"/>
  <c r="BM164" i="31" s="1"/>
  <c r="AX165" i="31"/>
  <c r="BM165" i="31" s="1"/>
  <c r="AW164" i="31"/>
  <c r="BL164" i="31" s="1"/>
  <c r="BA164" i="31"/>
  <c r="BP164" i="31" s="1"/>
  <c r="BE165" i="31"/>
  <c r="BT165" i="31" s="1"/>
  <c r="BD131" i="28"/>
  <c r="BS131" i="28" s="1"/>
  <c r="AX131" i="28"/>
  <c r="BM131" i="28" s="1"/>
  <c r="BA131" i="28"/>
  <c r="BP131" i="28" s="1"/>
  <c r="AW131" i="28"/>
  <c r="BL131" i="28" s="1"/>
  <c r="AV131" i="28"/>
  <c r="BK131" i="28" s="1"/>
  <c r="W236" i="28"/>
  <c r="AK133" i="28" s="1"/>
  <c r="N237" i="28"/>
  <c r="Q238" i="28"/>
  <c r="Z237" i="28"/>
  <c r="AN134" i="28" s="1"/>
  <c r="Y237" i="28"/>
  <c r="AM134" i="28" s="1"/>
  <c r="P238" i="28"/>
  <c r="T238" i="28"/>
  <c r="AC237" i="28"/>
  <c r="AQ134" i="28" s="1"/>
  <c r="X237" i="28"/>
  <c r="AL134" i="28" s="1"/>
  <c r="O238" i="28"/>
  <c r="AE236" i="28"/>
  <c r="AS133" i="28" s="1"/>
  <c r="AE236" i="14"/>
  <c r="AS166" i="14" s="1"/>
  <c r="Q238" i="14"/>
  <c r="Z237" i="14"/>
  <c r="P238" i="14"/>
  <c r="Y237" i="14"/>
  <c r="O238" i="14"/>
  <c r="X237" i="14"/>
  <c r="T238" i="14"/>
  <c r="AC237" i="14"/>
  <c r="N238" i="14"/>
  <c r="W237" i="14"/>
  <c r="AB235" i="20"/>
  <c r="Z236" i="20"/>
  <c r="W236" i="20"/>
  <c r="AA236" i="20" s="1"/>
  <c r="N237" i="20"/>
  <c r="AH165" i="20"/>
  <c r="AF166" i="20"/>
  <c r="Y237" i="20"/>
  <c r="P238" i="20"/>
  <c r="AE165" i="20"/>
  <c r="AJ164" i="20"/>
  <c r="AM164" i="20" s="1"/>
  <c r="X237" i="20"/>
  <c r="O238" i="20"/>
  <c r="AK164" i="20"/>
  <c r="AN164" i="20" s="1"/>
  <c r="AI164" i="20"/>
  <c r="AL164" i="20" s="1"/>
  <c r="BC22" i="36" l="1"/>
  <c r="BR22" i="36" s="1"/>
  <c r="AK22" i="36"/>
  <c r="BD23" i="36"/>
  <c r="BS23" i="36" s="1"/>
  <c r="BH23" i="36"/>
  <c r="BW23" i="36" s="1"/>
  <c r="BG23" i="36"/>
  <c r="BV23" i="36" s="1"/>
  <c r="BE23" i="36"/>
  <c r="BT23" i="36" s="1"/>
  <c r="BF23" i="36"/>
  <c r="BU23" i="36" s="1"/>
  <c r="AV21" i="36"/>
  <c r="BK21" i="36" s="1"/>
  <c r="BB21" i="36"/>
  <c r="BQ21" i="36" s="1"/>
  <c r="BA21" i="36"/>
  <c r="BP21" i="36" s="1"/>
  <c r="AZ21" i="36"/>
  <c r="BO21" i="36" s="1"/>
  <c r="AW21" i="36"/>
  <c r="BL21" i="36" s="1"/>
  <c r="AX21" i="36"/>
  <c r="BM21" i="36" s="1"/>
  <c r="AY21" i="36"/>
  <c r="BN21" i="36" s="1"/>
  <c r="AK74" i="34"/>
  <c r="BF75" i="34"/>
  <c r="BU75" i="34" s="1"/>
  <c r="BH74" i="34"/>
  <c r="BW74" i="34" s="1"/>
  <c r="BD74" i="34"/>
  <c r="BS74" i="34" s="1"/>
  <c r="BC74" i="34"/>
  <c r="BR74" i="34" s="1"/>
  <c r="BG74" i="34"/>
  <c r="BV74" i="34" s="1"/>
  <c r="AX73" i="34"/>
  <c r="BM73" i="34" s="1"/>
  <c r="BA73" i="34"/>
  <c r="BP73" i="34" s="1"/>
  <c r="BB73" i="34"/>
  <c r="BQ73" i="34" s="1"/>
  <c r="AY73" i="34"/>
  <c r="BN73" i="34" s="1"/>
  <c r="AW73" i="34"/>
  <c r="BL73" i="34" s="1"/>
  <c r="AZ73" i="34"/>
  <c r="BO73" i="34" s="1"/>
  <c r="AV73" i="34"/>
  <c r="BK73" i="34" s="1"/>
  <c r="AF231" i="36"/>
  <c r="AT23" i="36" s="1"/>
  <c r="AH230" i="36"/>
  <c r="AF231" i="34"/>
  <c r="AT75" i="34" s="1"/>
  <c r="AE231" i="36"/>
  <c r="AS23" i="36" s="1"/>
  <c r="AD231" i="36"/>
  <c r="AR23" i="36" s="1"/>
  <c r="Z232" i="36"/>
  <c r="AN24" i="36" s="1"/>
  <c r="Q233" i="36"/>
  <c r="X232" i="36"/>
  <c r="AL24" i="36" s="1"/>
  <c r="O233" i="36"/>
  <c r="T233" i="36"/>
  <c r="AC232" i="36"/>
  <c r="AQ24" i="36" s="1"/>
  <c r="W231" i="36"/>
  <c r="AG231" i="36" s="1"/>
  <c r="N232" i="36"/>
  <c r="AA232" i="36"/>
  <c r="AO24" i="36" s="1"/>
  <c r="R233" i="36"/>
  <c r="AB232" i="36"/>
  <c r="AP24" i="36" s="1"/>
  <c r="S233" i="36"/>
  <c r="AH230" i="34"/>
  <c r="Y232" i="36"/>
  <c r="AM24" i="36" s="1"/>
  <c r="P233" i="36"/>
  <c r="R233" i="34"/>
  <c r="AA232" i="34"/>
  <c r="AO76" i="34" s="1"/>
  <c r="AE231" i="34"/>
  <c r="AS75" i="34" s="1"/>
  <c r="AD231" i="34"/>
  <c r="AR75" i="34" s="1"/>
  <c r="Q233" i="34"/>
  <c r="Z232" i="34"/>
  <c r="AN76" i="34" s="1"/>
  <c r="X232" i="34"/>
  <c r="AL76" i="34" s="1"/>
  <c r="O233" i="34"/>
  <c r="N232" i="34"/>
  <c r="W231" i="34"/>
  <c r="AG231" i="34" s="1"/>
  <c r="S233" i="34"/>
  <c r="AB232" i="34"/>
  <c r="AP76" i="34" s="1"/>
  <c r="AC232" i="34"/>
  <c r="AQ76" i="34" s="1"/>
  <c r="T233" i="34"/>
  <c r="Y232" i="34"/>
  <c r="AM76" i="34" s="1"/>
  <c r="P233" i="34"/>
  <c r="W227" i="31"/>
  <c r="N228" i="31"/>
  <c r="P227" i="31"/>
  <c r="Y226" i="31"/>
  <c r="Q227" i="31"/>
  <c r="Z226" i="31"/>
  <c r="O227" i="31"/>
  <c r="X226" i="31"/>
  <c r="BD166" i="31"/>
  <c r="BS166" i="31" s="1"/>
  <c r="AE225" i="31"/>
  <c r="AS166" i="31" s="1"/>
  <c r="AC226" i="31"/>
  <c r="T227" i="31"/>
  <c r="AV165" i="31"/>
  <c r="BK165" i="31" s="1"/>
  <c r="BE166" i="31"/>
  <c r="BT166" i="31" s="1"/>
  <c r="AX166" i="31"/>
  <c r="BM166" i="31" s="1"/>
  <c r="BA165" i="31"/>
  <c r="BP165" i="31" s="1"/>
  <c r="AW165" i="31"/>
  <c r="BL165" i="31" s="1"/>
  <c r="BD132" i="28"/>
  <c r="BS132" i="28" s="1"/>
  <c r="BE132" i="28"/>
  <c r="BT132" i="28" s="1"/>
  <c r="BE133" i="28"/>
  <c r="BT133" i="28" s="1"/>
  <c r="AX132" i="28"/>
  <c r="BM132" i="28" s="1"/>
  <c r="AW132" i="28"/>
  <c r="BL132" i="28" s="1"/>
  <c r="BA132" i="28"/>
  <c r="BP132" i="28" s="1"/>
  <c r="AV132" i="28"/>
  <c r="BK132" i="28" s="1"/>
  <c r="Q239" i="28"/>
  <c r="Z238" i="28"/>
  <c r="AN135" i="28" s="1"/>
  <c r="T239" i="28"/>
  <c r="AC238" i="28"/>
  <c r="AQ135" i="28" s="1"/>
  <c r="Y238" i="28"/>
  <c r="AM135" i="28" s="1"/>
  <c r="P239" i="28"/>
  <c r="X238" i="28"/>
  <c r="AL135" i="28" s="1"/>
  <c r="O239" i="28"/>
  <c r="W237" i="28"/>
  <c r="AK134" i="28" s="1"/>
  <c r="N238" i="28"/>
  <c r="AE237" i="28"/>
  <c r="AS134" i="28" s="1"/>
  <c r="AE237" i="14"/>
  <c r="Q239" i="14"/>
  <c r="Z238" i="14"/>
  <c r="T239" i="14"/>
  <c r="AC238" i="14"/>
  <c r="O239" i="14"/>
  <c r="X238" i="14"/>
  <c r="P239" i="14"/>
  <c r="Y238" i="14"/>
  <c r="N239" i="14"/>
  <c r="W238" i="14"/>
  <c r="Z237" i="20"/>
  <c r="AB236" i="20"/>
  <c r="P239" i="20"/>
  <c r="Y238" i="20"/>
  <c r="AE166" i="20"/>
  <c r="AJ166" i="20" s="1"/>
  <c r="AM166" i="20" s="1"/>
  <c r="AJ165" i="20"/>
  <c r="AM165" i="20" s="1"/>
  <c r="O239" i="20"/>
  <c r="X238" i="20"/>
  <c r="AH166" i="20"/>
  <c r="AK165" i="20"/>
  <c r="AN165" i="20" s="1"/>
  <c r="AI165" i="20"/>
  <c r="AL165" i="20" s="1"/>
  <c r="N238" i="20"/>
  <c r="W237" i="20"/>
  <c r="AA237" i="20" s="1"/>
  <c r="BD24" i="36" l="1"/>
  <c r="BS24" i="36" s="1"/>
  <c r="BC23" i="36"/>
  <c r="BR23" i="36" s="1"/>
  <c r="AK23" i="36"/>
  <c r="BE24" i="36"/>
  <c r="BT24" i="36" s="1"/>
  <c r="BF24" i="36"/>
  <c r="BU24" i="36" s="1"/>
  <c r="BG24" i="36"/>
  <c r="BV24" i="36" s="1"/>
  <c r="BH24" i="36"/>
  <c r="BW24" i="36" s="1"/>
  <c r="AV22" i="36"/>
  <c r="BK22" i="36" s="1"/>
  <c r="AX22" i="36"/>
  <c r="BM22" i="36" s="1"/>
  <c r="AZ22" i="36"/>
  <c r="BO22" i="36" s="1"/>
  <c r="AW22" i="36"/>
  <c r="BL22" i="36" s="1"/>
  <c r="BB22" i="36"/>
  <c r="BQ22" i="36" s="1"/>
  <c r="AY22" i="36"/>
  <c r="BN22" i="36" s="1"/>
  <c r="BA22" i="36"/>
  <c r="BP22" i="36" s="1"/>
  <c r="AK75" i="34"/>
  <c r="BG75" i="34"/>
  <c r="BV75" i="34" s="1"/>
  <c r="BC75" i="34"/>
  <c r="BR75" i="34" s="1"/>
  <c r="BD75" i="34"/>
  <c r="BS75" i="34" s="1"/>
  <c r="BH75" i="34"/>
  <c r="BW75" i="34" s="1"/>
  <c r="BE75" i="34"/>
  <c r="BT75" i="34" s="1"/>
  <c r="BE76" i="34"/>
  <c r="BT76" i="34" s="1"/>
  <c r="BF76" i="34"/>
  <c r="BU76" i="34" s="1"/>
  <c r="AX74" i="34"/>
  <c r="BM74" i="34" s="1"/>
  <c r="AZ74" i="34"/>
  <c r="BO74" i="34" s="1"/>
  <c r="AV74" i="34"/>
  <c r="BK74" i="34" s="1"/>
  <c r="AW74" i="34"/>
  <c r="BL74" i="34" s="1"/>
  <c r="AY74" i="34"/>
  <c r="BN74" i="34" s="1"/>
  <c r="BA74" i="34"/>
  <c r="BP74" i="34" s="1"/>
  <c r="BB74" i="34"/>
  <c r="BQ74" i="34" s="1"/>
  <c r="Y233" i="36"/>
  <c r="AM25" i="36" s="1"/>
  <c r="P234" i="36"/>
  <c r="S234" i="36"/>
  <c r="AB233" i="36"/>
  <c r="AP25" i="36" s="1"/>
  <c r="R234" i="36"/>
  <c r="AA233" i="36"/>
  <c r="AO25" i="36" s="1"/>
  <c r="N233" i="36"/>
  <c r="W232" i="36"/>
  <c r="AG232" i="36" s="1"/>
  <c r="T234" i="36"/>
  <c r="AC233" i="36"/>
  <c r="AQ25" i="36" s="1"/>
  <c r="X233" i="36"/>
  <c r="AL25" i="36" s="1"/>
  <c r="O234" i="36"/>
  <c r="AE232" i="36"/>
  <c r="AS24" i="36" s="1"/>
  <c r="AD232" i="36"/>
  <c r="AR24" i="36" s="1"/>
  <c r="Q234" i="36"/>
  <c r="Z233" i="36"/>
  <c r="AN25" i="36" s="1"/>
  <c r="AF232" i="36"/>
  <c r="AT24" i="36" s="1"/>
  <c r="AH231" i="36"/>
  <c r="AC233" i="34"/>
  <c r="AQ77" i="34" s="1"/>
  <c r="T234" i="34"/>
  <c r="Y233" i="34"/>
  <c r="AM77" i="34" s="1"/>
  <c r="P234" i="34"/>
  <c r="AF232" i="34"/>
  <c r="AT76" i="34" s="1"/>
  <c r="Z233" i="34"/>
  <c r="AN77" i="34" s="1"/>
  <c r="Q234" i="34"/>
  <c r="AH231" i="34"/>
  <c r="AB233" i="34"/>
  <c r="AP77" i="34" s="1"/>
  <c r="S234" i="34"/>
  <c r="W232" i="34"/>
  <c r="AG232" i="34" s="1"/>
  <c r="N233" i="34"/>
  <c r="AE232" i="34"/>
  <c r="AS76" i="34" s="1"/>
  <c r="AD232" i="34"/>
  <c r="AR76" i="34" s="1"/>
  <c r="X233" i="34"/>
  <c r="AL77" i="34" s="1"/>
  <c r="O234" i="34"/>
  <c r="AE226" i="31"/>
  <c r="AA233" i="34"/>
  <c r="AO77" i="34" s="1"/>
  <c r="R234" i="34"/>
  <c r="T228" i="31"/>
  <c r="AC227" i="31"/>
  <c r="X227" i="31"/>
  <c r="O228" i="31"/>
  <c r="Z227" i="31"/>
  <c r="Q228" i="31"/>
  <c r="P228" i="31"/>
  <c r="Y227" i="31"/>
  <c r="W228" i="31"/>
  <c r="N229" i="31"/>
  <c r="AV166" i="31"/>
  <c r="BK166" i="31" s="1"/>
  <c r="AW166" i="31"/>
  <c r="BL166" i="31" s="1"/>
  <c r="BA166" i="31"/>
  <c r="BP166" i="31" s="1"/>
  <c r="BD133" i="28"/>
  <c r="BS133" i="28" s="1"/>
  <c r="AV133" i="28"/>
  <c r="BK133" i="28" s="1"/>
  <c r="AX133" i="28"/>
  <c r="BM133" i="28" s="1"/>
  <c r="AW133" i="28"/>
  <c r="BL133" i="28" s="1"/>
  <c r="BA133" i="28"/>
  <c r="BP133" i="28" s="1"/>
  <c r="N239" i="28"/>
  <c r="W238" i="28"/>
  <c r="AK135" i="28" s="1"/>
  <c r="T240" i="28"/>
  <c r="AC239" i="28"/>
  <c r="AQ136" i="28" s="1"/>
  <c r="X239" i="28"/>
  <c r="AL136" i="28" s="1"/>
  <c r="O240" i="28"/>
  <c r="Y239" i="28"/>
  <c r="AM136" i="28" s="1"/>
  <c r="P240" i="28"/>
  <c r="AE238" i="28"/>
  <c r="AS135" i="28" s="1"/>
  <c r="Q240" i="28"/>
  <c r="Z239" i="28"/>
  <c r="AN136" i="28" s="1"/>
  <c r="AE238" i="14"/>
  <c r="P240" i="14"/>
  <c r="Y239" i="14"/>
  <c r="T240" i="14"/>
  <c r="AC239" i="14"/>
  <c r="N240" i="14"/>
  <c r="W239" i="14"/>
  <c r="O240" i="14"/>
  <c r="X239" i="14"/>
  <c r="Q240" i="14"/>
  <c r="Z239" i="14"/>
  <c r="Z238" i="20"/>
  <c r="AI166" i="20"/>
  <c r="AL166" i="20" s="1"/>
  <c r="N239" i="20"/>
  <c r="W238" i="20"/>
  <c r="AA238" i="20" s="1"/>
  <c r="AK166" i="20"/>
  <c r="AN166" i="20" s="1"/>
  <c r="O240" i="20"/>
  <c r="X239" i="20"/>
  <c r="P240" i="20"/>
  <c r="Y239" i="20"/>
  <c r="AB237" i="20"/>
  <c r="AK24" i="36" l="1"/>
  <c r="BC24" i="36"/>
  <c r="BR24" i="36" s="1"/>
  <c r="BD25" i="36"/>
  <c r="BS25" i="36" s="1"/>
  <c r="BH25" i="36"/>
  <c r="BW25" i="36" s="1"/>
  <c r="BG25" i="36"/>
  <c r="BV25" i="36" s="1"/>
  <c r="BE25" i="36"/>
  <c r="BT25" i="36" s="1"/>
  <c r="BF25" i="36"/>
  <c r="BU25" i="36" s="1"/>
  <c r="AX23" i="36"/>
  <c r="BM23" i="36" s="1"/>
  <c r="AV23" i="36"/>
  <c r="BK23" i="36" s="1"/>
  <c r="AW23" i="36"/>
  <c r="BL23" i="36" s="1"/>
  <c r="AZ23" i="36"/>
  <c r="BO23" i="36" s="1"/>
  <c r="AY23" i="36"/>
  <c r="BN23" i="36" s="1"/>
  <c r="BA23" i="36"/>
  <c r="BP23" i="36" s="1"/>
  <c r="BB23" i="36"/>
  <c r="BQ23" i="36" s="1"/>
  <c r="AK76" i="34"/>
  <c r="BF77" i="34"/>
  <c r="BU77" i="34" s="1"/>
  <c r="BH76" i="34"/>
  <c r="BW76" i="34" s="1"/>
  <c r="BD76" i="34"/>
  <c r="BS76" i="34" s="1"/>
  <c r="BC76" i="34"/>
  <c r="BR76" i="34" s="1"/>
  <c r="BG76" i="34"/>
  <c r="BV76" i="34" s="1"/>
  <c r="AV75" i="34"/>
  <c r="BK75" i="34" s="1"/>
  <c r="AW75" i="34"/>
  <c r="BL75" i="34" s="1"/>
  <c r="AZ75" i="34"/>
  <c r="BO75" i="34" s="1"/>
  <c r="AX75" i="34"/>
  <c r="BM75" i="34" s="1"/>
  <c r="BB75" i="34"/>
  <c r="BQ75" i="34" s="1"/>
  <c r="AY75" i="34"/>
  <c r="BN75" i="34" s="1"/>
  <c r="BA75" i="34"/>
  <c r="BP75" i="34" s="1"/>
  <c r="AH232" i="36"/>
  <c r="AF233" i="36"/>
  <c r="AT25" i="36" s="1"/>
  <c r="AH232" i="34"/>
  <c r="O235" i="36"/>
  <c r="X234" i="36"/>
  <c r="AL26" i="36" s="1"/>
  <c r="AE233" i="36"/>
  <c r="AS25" i="36" s="1"/>
  <c r="AD233" i="36"/>
  <c r="AR25" i="36" s="1"/>
  <c r="AC234" i="36"/>
  <c r="AQ26" i="36" s="1"/>
  <c r="T235" i="36"/>
  <c r="W233" i="36"/>
  <c r="AG233" i="36" s="1"/>
  <c r="N234" i="36"/>
  <c r="R235" i="36"/>
  <c r="AA234" i="36"/>
  <c r="AO26" i="36" s="1"/>
  <c r="Q235" i="36"/>
  <c r="Z234" i="36"/>
  <c r="AN26" i="36" s="1"/>
  <c r="AB234" i="36"/>
  <c r="AP26" i="36" s="1"/>
  <c r="S235" i="36"/>
  <c r="P235" i="36"/>
  <c r="Y234" i="36"/>
  <c r="AM26" i="36" s="1"/>
  <c r="AA234" i="34"/>
  <c r="AO78" i="34" s="1"/>
  <c r="R235" i="34"/>
  <c r="X234" i="34"/>
  <c r="AL78" i="34" s="1"/>
  <c r="O235" i="34"/>
  <c r="AF233" i="34"/>
  <c r="AT77" i="34" s="1"/>
  <c r="AB234" i="34"/>
  <c r="AP78" i="34" s="1"/>
  <c r="S235" i="34"/>
  <c r="Y234" i="34"/>
  <c r="AM78" i="34" s="1"/>
  <c r="P235" i="34"/>
  <c r="AE233" i="34"/>
  <c r="AS77" i="34" s="1"/>
  <c r="AD233" i="34"/>
  <c r="AR77" i="34" s="1"/>
  <c r="N234" i="34"/>
  <c r="W233" i="34"/>
  <c r="AG233" i="34" s="1"/>
  <c r="Z234" i="34"/>
  <c r="AN78" i="34" s="1"/>
  <c r="Q235" i="34"/>
  <c r="AC234" i="34"/>
  <c r="AQ78" i="34" s="1"/>
  <c r="T235" i="34"/>
  <c r="O229" i="31"/>
  <c r="X228" i="31"/>
  <c r="AE227" i="31"/>
  <c r="P229" i="31"/>
  <c r="Y228" i="31"/>
  <c r="W229" i="31"/>
  <c r="N230" i="31"/>
  <c r="Z228" i="31"/>
  <c r="Q229" i="31"/>
  <c r="T229" i="31"/>
  <c r="AC228" i="31"/>
  <c r="BD134" i="28"/>
  <c r="BS134" i="28" s="1"/>
  <c r="BE135" i="28"/>
  <c r="BT135" i="28" s="1"/>
  <c r="BE134" i="28"/>
  <c r="BT134" i="28" s="1"/>
  <c r="AX134" i="28"/>
  <c r="BM134" i="28" s="1"/>
  <c r="AW134" i="28"/>
  <c r="BL134" i="28" s="1"/>
  <c r="BA134" i="28"/>
  <c r="BP134" i="28" s="1"/>
  <c r="AV134" i="28"/>
  <c r="BK134" i="28" s="1"/>
  <c r="O241" i="28"/>
  <c r="X240" i="28"/>
  <c r="AL137" i="28" s="1"/>
  <c r="Q241" i="28"/>
  <c r="Z240" i="28"/>
  <c r="AN137" i="28" s="1"/>
  <c r="P241" i="28"/>
  <c r="Y240" i="28"/>
  <c r="AM137" i="28" s="1"/>
  <c r="AE239" i="28"/>
  <c r="AS136" i="28" s="1"/>
  <c r="AC240" i="28"/>
  <c r="AQ137" i="28" s="1"/>
  <c r="T241" i="28"/>
  <c r="N240" i="28"/>
  <c r="W239" i="28"/>
  <c r="AK136" i="28" s="1"/>
  <c r="AE239" i="14"/>
  <c r="T241" i="14"/>
  <c r="AC240" i="14"/>
  <c r="Q241" i="14"/>
  <c r="Z240" i="14"/>
  <c r="O241" i="14"/>
  <c r="X240" i="14"/>
  <c r="N241" i="14"/>
  <c r="W240" i="14"/>
  <c r="P241" i="14"/>
  <c r="Y240" i="14"/>
  <c r="AB238" i="20"/>
  <c r="P241" i="20"/>
  <c r="Y240" i="20"/>
  <c r="Z239" i="20"/>
  <c r="O241" i="20"/>
  <c r="X240" i="20"/>
  <c r="N240" i="20"/>
  <c r="W239" i="20"/>
  <c r="AA239" i="20" s="1"/>
  <c r="BC25" i="36" l="1"/>
  <c r="BR25" i="36" s="1"/>
  <c r="BD26" i="36"/>
  <c r="BS26" i="36" s="1"/>
  <c r="AK25" i="36"/>
  <c r="BE26" i="36"/>
  <c r="BT26" i="36" s="1"/>
  <c r="BF26" i="36"/>
  <c r="BU26" i="36" s="1"/>
  <c r="BG26" i="36"/>
  <c r="BV26" i="36" s="1"/>
  <c r="BH26" i="36"/>
  <c r="BW26" i="36" s="1"/>
  <c r="AX24" i="36"/>
  <c r="BM24" i="36" s="1"/>
  <c r="AV24" i="36"/>
  <c r="BK24" i="36" s="1"/>
  <c r="AZ24" i="36"/>
  <c r="BO24" i="36" s="1"/>
  <c r="AW24" i="36"/>
  <c r="BL24" i="36" s="1"/>
  <c r="AY24" i="36"/>
  <c r="BN24" i="36" s="1"/>
  <c r="BA24" i="36"/>
  <c r="BP24" i="36" s="1"/>
  <c r="BB24" i="36"/>
  <c r="BQ24" i="36" s="1"/>
  <c r="AK77" i="34"/>
  <c r="BG77" i="34"/>
  <c r="BV77" i="34" s="1"/>
  <c r="BC77" i="34"/>
  <c r="BR77" i="34" s="1"/>
  <c r="BD77" i="34"/>
  <c r="BS77" i="34" s="1"/>
  <c r="BH77" i="34"/>
  <c r="BW77" i="34" s="1"/>
  <c r="BE77" i="34"/>
  <c r="BT77" i="34" s="1"/>
  <c r="BF78" i="34"/>
  <c r="BU78" i="34" s="1"/>
  <c r="BE78" i="34"/>
  <c r="BT78" i="34" s="1"/>
  <c r="BA76" i="34"/>
  <c r="BP76" i="34" s="1"/>
  <c r="AV76" i="34"/>
  <c r="BK76" i="34" s="1"/>
  <c r="AW76" i="34"/>
  <c r="BL76" i="34" s="1"/>
  <c r="AZ76" i="34"/>
  <c r="BO76" i="34" s="1"/>
  <c r="BB76" i="34"/>
  <c r="BQ76" i="34" s="1"/>
  <c r="AX76" i="34"/>
  <c r="BM76" i="34" s="1"/>
  <c r="AY76" i="34"/>
  <c r="BN76" i="34" s="1"/>
  <c r="AF234" i="36"/>
  <c r="AT26" i="36" s="1"/>
  <c r="AH233" i="34"/>
  <c r="S236" i="36"/>
  <c r="AB235" i="36"/>
  <c r="AP27" i="36" s="1"/>
  <c r="Z235" i="36"/>
  <c r="AN27" i="36" s="1"/>
  <c r="Q236" i="36"/>
  <c r="AA235" i="36"/>
  <c r="AO27" i="36" s="1"/>
  <c r="R236" i="36"/>
  <c r="N235" i="36"/>
  <c r="W234" i="36"/>
  <c r="AG234" i="36" s="1"/>
  <c r="AC235" i="36"/>
  <c r="AQ27" i="36" s="1"/>
  <c r="T236" i="36"/>
  <c r="AH233" i="36"/>
  <c r="Y235" i="36"/>
  <c r="AM27" i="36" s="1"/>
  <c r="P236" i="36"/>
  <c r="AD234" i="36"/>
  <c r="AR26" i="36" s="1"/>
  <c r="AE234" i="36"/>
  <c r="AS26" i="36" s="1"/>
  <c r="O236" i="36"/>
  <c r="X235" i="36"/>
  <c r="AL27" i="36" s="1"/>
  <c r="T236" i="34"/>
  <c r="AC235" i="34"/>
  <c r="AQ79" i="34" s="1"/>
  <c r="W234" i="34"/>
  <c r="AG234" i="34" s="1"/>
  <c r="N235" i="34"/>
  <c r="AB235" i="34"/>
  <c r="AP79" i="34" s="1"/>
  <c r="S236" i="34"/>
  <c r="Z235" i="34"/>
  <c r="AN79" i="34" s="1"/>
  <c r="Q236" i="34"/>
  <c r="AF234" i="34"/>
  <c r="AT78" i="34" s="1"/>
  <c r="Y235" i="34"/>
  <c r="AM79" i="34" s="1"/>
  <c r="P236" i="34"/>
  <c r="X235" i="34"/>
  <c r="AL79" i="34" s="1"/>
  <c r="O236" i="34"/>
  <c r="AE234" i="34"/>
  <c r="AS78" i="34" s="1"/>
  <c r="AD234" i="34"/>
  <c r="AR78" i="34" s="1"/>
  <c r="AA235" i="34"/>
  <c r="AO79" i="34" s="1"/>
  <c r="R236" i="34"/>
  <c r="Q230" i="31"/>
  <c r="Z229" i="31"/>
  <c r="Y229" i="31"/>
  <c r="P230" i="31"/>
  <c r="N231" i="31"/>
  <c r="W230" i="31"/>
  <c r="AC229" i="31"/>
  <c r="T230" i="31"/>
  <c r="AE228" i="31"/>
  <c r="X229" i="31"/>
  <c r="O230" i="31"/>
  <c r="BD135" i="28"/>
  <c r="BS135" i="28" s="1"/>
  <c r="AX135" i="28"/>
  <c r="BM135" i="28" s="1"/>
  <c r="AW135" i="28"/>
  <c r="BL135" i="28" s="1"/>
  <c r="AV135" i="28"/>
  <c r="BK135" i="28" s="1"/>
  <c r="BA135" i="28"/>
  <c r="BP135" i="28" s="1"/>
  <c r="Y241" i="28"/>
  <c r="AM138" i="28" s="1"/>
  <c r="P242" i="28"/>
  <c r="AE240" i="28"/>
  <c r="AS137" i="28" s="1"/>
  <c r="N241" i="28"/>
  <c r="W240" i="28"/>
  <c r="AK137" i="28" s="1"/>
  <c r="AC241" i="28"/>
  <c r="AQ138" i="28" s="1"/>
  <c r="T242" i="28"/>
  <c r="O242" i="28"/>
  <c r="X241" i="28"/>
  <c r="AL138" i="28" s="1"/>
  <c r="Z241" i="28"/>
  <c r="AN138" i="28" s="1"/>
  <c r="Q242" i="28"/>
  <c r="AE240" i="14"/>
  <c r="P242" i="14"/>
  <c r="Y241" i="14"/>
  <c r="N242" i="14"/>
  <c r="W241" i="14"/>
  <c r="O242" i="14"/>
  <c r="X241" i="14"/>
  <c r="Q242" i="14"/>
  <c r="Z241" i="14"/>
  <c r="T242" i="14"/>
  <c r="AC241" i="14"/>
  <c r="N241" i="20"/>
  <c r="W240" i="20"/>
  <c r="AA240" i="20" s="1"/>
  <c r="Z240" i="20"/>
  <c r="X241" i="20"/>
  <c r="O242" i="20"/>
  <c r="AB239" i="20"/>
  <c r="P242" i="20"/>
  <c r="Y241" i="20"/>
  <c r="AK26" i="36" l="1"/>
  <c r="BC26" i="36"/>
  <c r="BR26" i="36" s="1"/>
  <c r="BD27" i="36"/>
  <c r="BS27" i="36" s="1"/>
  <c r="BH27" i="36"/>
  <c r="BW27" i="36" s="1"/>
  <c r="BG27" i="36"/>
  <c r="BV27" i="36" s="1"/>
  <c r="BE27" i="36"/>
  <c r="BT27" i="36" s="1"/>
  <c r="BF27" i="36"/>
  <c r="BU27" i="36" s="1"/>
  <c r="AV25" i="36"/>
  <c r="BK25" i="36" s="1"/>
  <c r="AZ25" i="36"/>
  <c r="BO25" i="36" s="1"/>
  <c r="BB25" i="36"/>
  <c r="BQ25" i="36" s="1"/>
  <c r="AY25" i="36"/>
  <c r="BN25" i="36" s="1"/>
  <c r="BA25" i="36"/>
  <c r="BP25" i="36" s="1"/>
  <c r="AX25" i="36"/>
  <c r="BM25" i="36" s="1"/>
  <c r="AW25" i="36"/>
  <c r="BL25" i="36" s="1"/>
  <c r="AK78" i="34"/>
  <c r="BF79" i="34"/>
  <c r="BU79" i="34" s="1"/>
  <c r="BH78" i="34"/>
  <c r="BW78" i="34" s="1"/>
  <c r="BD78" i="34"/>
  <c r="BS78" i="34" s="1"/>
  <c r="BC78" i="34"/>
  <c r="BR78" i="34" s="1"/>
  <c r="BG78" i="34"/>
  <c r="BV78" i="34" s="1"/>
  <c r="AV77" i="34"/>
  <c r="BK77" i="34" s="1"/>
  <c r="BA77" i="34"/>
  <c r="BP77" i="34" s="1"/>
  <c r="AW77" i="34"/>
  <c r="BL77" i="34" s="1"/>
  <c r="AZ77" i="34"/>
  <c r="BO77" i="34" s="1"/>
  <c r="BB77" i="34"/>
  <c r="BQ77" i="34" s="1"/>
  <c r="AX77" i="34"/>
  <c r="BM77" i="34" s="1"/>
  <c r="AY77" i="34"/>
  <c r="BN77" i="34" s="1"/>
  <c r="AH234" i="36"/>
  <c r="X236" i="36"/>
  <c r="AL28" i="36" s="1"/>
  <c r="O237" i="36"/>
  <c r="P237" i="36"/>
  <c r="Y236" i="36"/>
  <c r="AM28" i="36" s="1"/>
  <c r="AE235" i="36"/>
  <c r="AS27" i="36" s="1"/>
  <c r="AD235" i="36"/>
  <c r="AR27" i="36" s="1"/>
  <c r="AA236" i="36"/>
  <c r="AO28" i="36" s="1"/>
  <c r="R237" i="36"/>
  <c r="AC236" i="36"/>
  <c r="AQ28" i="36" s="1"/>
  <c r="T237" i="36"/>
  <c r="Z236" i="36"/>
  <c r="AN28" i="36" s="1"/>
  <c r="Q237" i="36"/>
  <c r="AF235" i="36"/>
  <c r="AT27" i="36" s="1"/>
  <c r="AH234" i="34"/>
  <c r="N236" i="36"/>
  <c r="W235" i="36"/>
  <c r="AG235" i="36" s="1"/>
  <c r="AB236" i="36"/>
  <c r="AP28" i="36" s="1"/>
  <c r="S237" i="36"/>
  <c r="R237" i="34"/>
  <c r="AA236" i="34"/>
  <c r="AO80" i="34" s="1"/>
  <c r="AE235" i="34"/>
  <c r="AS79" i="34" s="1"/>
  <c r="AD235" i="34"/>
  <c r="AR79" i="34" s="1"/>
  <c r="AF235" i="34"/>
  <c r="AT79" i="34" s="1"/>
  <c r="S237" i="34"/>
  <c r="AB236" i="34"/>
  <c r="AP80" i="34" s="1"/>
  <c r="W235" i="34"/>
  <c r="AG235" i="34" s="1"/>
  <c r="N236" i="34"/>
  <c r="X236" i="34"/>
  <c r="AL80" i="34" s="1"/>
  <c r="O237" i="34"/>
  <c r="AE229" i="31"/>
  <c r="Y236" i="34"/>
  <c r="AM80" i="34" s="1"/>
  <c r="P237" i="34"/>
  <c r="Q237" i="34"/>
  <c r="Z236" i="34"/>
  <c r="AN80" i="34" s="1"/>
  <c r="T237" i="34"/>
  <c r="AC236" i="34"/>
  <c r="AQ80" i="34" s="1"/>
  <c r="AC230" i="31"/>
  <c r="T231" i="31"/>
  <c r="X230" i="31"/>
  <c r="O231" i="31"/>
  <c r="P231" i="31"/>
  <c r="Y230" i="31"/>
  <c r="N232" i="31"/>
  <c r="W231" i="31"/>
  <c r="Z230" i="31"/>
  <c r="Q231" i="31"/>
  <c r="BD136" i="28"/>
  <c r="BS136" i="28" s="1"/>
  <c r="BE136" i="28"/>
  <c r="BT136" i="28" s="1"/>
  <c r="AX136" i="28"/>
  <c r="BM136" i="28" s="1"/>
  <c r="AV136" i="28"/>
  <c r="BK136" i="28" s="1"/>
  <c r="BA136" i="28"/>
  <c r="BP136" i="28" s="1"/>
  <c r="AW136" i="28"/>
  <c r="BL136" i="28" s="1"/>
  <c r="Z242" i="28"/>
  <c r="AN139" i="28" s="1"/>
  <c r="Q243" i="28"/>
  <c r="X242" i="28"/>
  <c r="AL139" i="28" s="1"/>
  <c r="O243" i="28"/>
  <c r="AE241" i="28"/>
  <c r="AS138" i="28" s="1"/>
  <c r="AC242" i="28"/>
  <c r="AQ139" i="28" s="1"/>
  <c r="T243" i="28"/>
  <c r="N242" i="28"/>
  <c r="W241" i="28"/>
  <c r="AK138" i="28" s="1"/>
  <c r="Y242" i="28"/>
  <c r="AM139" i="28" s="1"/>
  <c r="P243" i="28"/>
  <c r="AE241" i="14"/>
  <c r="T243" i="14"/>
  <c r="AC242" i="14"/>
  <c r="N243" i="14"/>
  <c r="W242" i="14"/>
  <c r="P243" i="14"/>
  <c r="Y242" i="14"/>
  <c r="Q243" i="14"/>
  <c r="Z242" i="14"/>
  <c r="O243" i="14"/>
  <c r="X242" i="14"/>
  <c r="Y242" i="20"/>
  <c r="P243" i="20"/>
  <c r="X242" i="20"/>
  <c r="O243" i="20"/>
  <c r="Z241" i="20"/>
  <c r="AB240" i="20"/>
  <c r="W241" i="20"/>
  <c r="AA241" i="20" s="1"/>
  <c r="N242" i="20"/>
  <c r="BC27" i="36" l="1"/>
  <c r="BR27" i="36" s="1"/>
  <c r="AK27" i="36"/>
  <c r="BD28" i="36"/>
  <c r="BS28" i="36" s="1"/>
  <c r="BF28" i="36"/>
  <c r="BU28" i="36" s="1"/>
  <c r="BE28" i="36"/>
  <c r="BT28" i="36" s="1"/>
  <c r="BG28" i="36"/>
  <c r="BV28" i="36" s="1"/>
  <c r="BH28" i="36"/>
  <c r="BW28" i="36" s="1"/>
  <c r="AX26" i="36"/>
  <c r="BM26" i="36" s="1"/>
  <c r="BA26" i="36"/>
  <c r="BP26" i="36" s="1"/>
  <c r="AY26" i="36"/>
  <c r="BN26" i="36" s="1"/>
  <c r="BB26" i="36"/>
  <c r="BQ26" i="36" s="1"/>
  <c r="AZ26" i="36"/>
  <c r="BO26" i="36" s="1"/>
  <c r="AV26" i="36"/>
  <c r="BK26" i="36" s="1"/>
  <c r="AW26" i="36"/>
  <c r="BL26" i="36" s="1"/>
  <c r="AK79" i="34"/>
  <c r="BG79" i="34"/>
  <c r="BV79" i="34" s="1"/>
  <c r="BC79" i="34"/>
  <c r="BR79" i="34" s="1"/>
  <c r="BD79" i="34"/>
  <c r="BS79" i="34" s="1"/>
  <c r="BH79" i="34"/>
  <c r="BW79" i="34" s="1"/>
  <c r="BE79" i="34"/>
  <c r="BT79" i="34" s="1"/>
  <c r="BE80" i="34"/>
  <c r="BT80" i="34" s="1"/>
  <c r="BF80" i="34"/>
  <c r="BU80" i="34" s="1"/>
  <c r="AX78" i="34"/>
  <c r="BM78" i="34" s="1"/>
  <c r="AV78" i="34"/>
  <c r="BK78" i="34" s="1"/>
  <c r="AW78" i="34"/>
  <c r="BL78" i="34" s="1"/>
  <c r="BB78" i="34"/>
  <c r="BQ78" i="34" s="1"/>
  <c r="BA78" i="34"/>
  <c r="BP78" i="34" s="1"/>
  <c r="AY78" i="34"/>
  <c r="BN78" i="34" s="1"/>
  <c r="AZ78" i="34"/>
  <c r="BO78" i="34" s="1"/>
  <c r="AF236" i="36"/>
  <c r="AT28" i="36" s="1"/>
  <c r="W236" i="36"/>
  <c r="AG236" i="36" s="1"/>
  <c r="N237" i="36"/>
  <c r="Z237" i="36"/>
  <c r="AN29" i="36" s="1"/>
  <c r="Q238" i="36"/>
  <c r="AC237" i="36"/>
  <c r="AQ29" i="36" s="1"/>
  <c r="T238" i="36"/>
  <c r="S238" i="36"/>
  <c r="AB237" i="36"/>
  <c r="AP29" i="36" s="1"/>
  <c r="R238" i="36"/>
  <c r="AA237" i="36"/>
  <c r="AO29" i="36" s="1"/>
  <c r="AH235" i="36"/>
  <c r="Y237" i="36"/>
  <c r="AM29" i="36" s="1"/>
  <c r="P238" i="36"/>
  <c r="X237" i="36"/>
  <c r="AL29" i="36" s="1"/>
  <c r="O238" i="36"/>
  <c r="AE236" i="36"/>
  <c r="AS28" i="36" s="1"/>
  <c r="AD236" i="36"/>
  <c r="AR28" i="36" s="1"/>
  <c r="AC237" i="34"/>
  <c r="AQ81" i="34" s="1"/>
  <c r="T238" i="34"/>
  <c r="Q238" i="34"/>
  <c r="Z237" i="34"/>
  <c r="AN81" i="34" s="1"/>
  <c r="P238" i="34"/>
  <c r="Y237" i="34"/>
  <c r="AM81" i="34" s="1"/>
  <c r="AF236" i="34"/>
  <c r="AT80" i="34" s="1"/>
  <c r="S238" i="34"/>
  <c r="AB237" i="34"/>
  <c r="AP81" i="34" s="1"/>
  <c r="AE236" i="34"/>
  <c r="AS80" i="34" s="1"/>
  <c r="AD236" i="34"/>
  <c r="AR80" i="34" s="1"/>
  <c r="AH235" i="34"/>
  <c r="W236" i="34"/>
  <c r="AG236" i="34" s="1"/>
  <c r="N237" i="34"/>
  <c r="O238" i="34"/>
  <c r="X237" i="34"/>
  <c r="AL81" i="34" s="1"/>
  <c r="R238" i="34"/>
  <c r="AA237" i="34"/>
  <c r="AO81" i="34" s="1"/>
  <c r="X231" i="31"/>
  <c r="O232" i="31"/>
  <c r="AE230" i="31"/>
  <c r="Z231" i="31"/>
  <c r="Q232" i="31"/>
  <c r="N233" i="31"/>
  <c r="W232" i="31"/>
  <c r="T232" i="31"/>
  <c r="AC231" i="31"/>
  <c r="Y231" i="31"/>
  <c r="P232" i="31"/>
  <c r="BD137" i="28"/>
  <c r="BS137" i="28" s="1"/>
  <c r="BE137" i="28"/>
  <c r="BT137" i="28" s="1"/>
  <c r="AW137" i="28"/>
  <c r="BL137" i="28" s="1"/>
  <c r="AV137" i="28"/>
  <c r="BK137" i="28" s="1"/>
  <c r="AX137" i="28"/>
  <c r="BM137" i="28" s="1"/>
  <c r="BA137" i="28"/>
  <c r="BP137" i="28" s="1"/>
  <c r="Y243" i="28"/>
  <c r="AM140" i="28" s="1"/>
  <c r="P244" i="28"/>
  <c r="W242" i="28"/>
  <c r="AK139" i="28" s="1"/>
  <c r="N243" i="28"/>
  <c r="AC243" i="28"/>
  <c r="AQ140" i="28" s="1"/>
  <c r="T244" i="28"/>
  <c r="AE242" i="28"/>
  <c r="AS139" i="28" s="1"/>
  <c r="X243" i="28"/>
  <c r="AL140" i="28" s="1"/>
  <c r="O244" i="28"/>
  <c r="Z243" i="28"/>
  <c r="AN140" i="28" s="1"/>
  <c r="Q244" i="28"/>
  <c r="AE242" i="14"/>
  <c r="O244" i="14"/>
  <c r="X243" i="14"/>
  <c r="Q244" i="14"/>
  <c r="Z243" i="14"/>
  <c r="P244" i="14"/>
  <c r="Y243" i="14"/>
  <c r="N244" i="14"/>
  <c r="W243" i="14"/>
  <c r="T244" i="14"/>
  <c r="AC243" i="14"/>
  <c r="Z242" i="20"/>
  <c r="W242" i="20"/>
  <c r="AA242" i="20" s="1"/>
  <c r="N243" i="20"/>
  <c r="Y243" i="20"/>
  <c r="P244" i="20"/>
  <c r="AB241" i="20"/>
  <c r="X243" i="20"/>
  <c r="O244" i="20"/>
  <c r="AK28" i="36" l="1"/>
  <c r="BD29" i="36"/>
  <c r="BS29" i="36" s="1"/>
  <c r="BC28" i="36"/>
  <c r="BR28" i="36" s="1"/>
  <c r="BH29" i="36"/>
  <c r="BW29" i="36" s="1"/>
  <c r="BG29" i="36"/>
  <c r="BV29" i="36" s="1"/>
  <c r="BE29" i="36"/>
  <c r="BT29" i="36" s="1"/>
  <c r="BF29" i="36"/>
  <c r="BU29" i="36" s="1"/>
  <c r="AX27" i="36"/>
  <c r="BM27" i="36" s="1"/>
  <c r="AV27" i="36"/>
  <c r="BK27" i="36" s="1"/>
  <c r="BA27" i="36"/>
  <c r="BP27" i="36" s="1"/>
  <c r="AW27" i="36"/>
  <c r="BL27" i="36" s="1"/>
  <c r="BB27" i="36"/>
  <c r="BQ27" i="36" s="1"/>
  <c r="AY27" i="36"/>
  <c r="BN27" i="36" s="1"/>
  <c r="AZ27" i="36"/>
  <c r="BO27" i="36" s="1"/>
  <c r="AK80" i="34"/>
  <c r="BF81" i="34"/>
  <c r="BU81" i="34" s="1"/>
  <c r="BH80" i="34"/>
  <c r="BW80" i="34" s="1"/>
  <c r="BD80" i="34"/>
  <c r="BS80" i="34" s="1"/>
  <c r="BC80" i="34"/>
  <c r="BR80" i="34" s="1"/>
  <c r="BG80" i="34"/>
  <c r="BV80" i="34" s="1"/>
  <c r="AH236" i="36"/>
  <c r="AX79" i="34"/>
  <c r="BM79" i="34" s="1"/>
  <c r="BB79" i="34"/>
  <c r="BQ79" i="34" s="1"/>
  <c r="AW79" i="34"/>
  <c r="BL79" i="34" s="1"/>
  <c r="BA79" i="34"/>
  <c r="BP79" i="34" s="1"/>
  <c r="AV79" i="34"/>
  <c r="BK79" i="34" s="1"/>
  <c r="AY79" i="34"/>
  <c r="BN79" i="34" s="1"/>
  <c r="AZ79" i="34"/>
  <c r="BO79" i="34" s="1"/>
  <c r="O239" i="36"/>
  <c r="X238" i="36"/>
  <c r="AL30" i="36" s="1"/>
  <c r="AE237" i="36"/>
  <c r="AS29" i="36" s="1"/>
  <c r="AD237" i="36"/>
  <c r="AR29" i="36" s="1"/>
  <c r="AA238" i="36"/>
  <c r="AO30" i="36" s="1"/>
  <c r="R239" i="36"/>
  <c r="AB238" i="36"/>
  <c r="AP30" i="36" s="1"/>
  <c r="S239" i="36"/>
  <c r="P239" i="36"/>
  <c r="Y238" i="36"/>
  <c r="AM30" i="36" s="1"/>
  <c r="AC238" i="36"/>
  <c r="AQ30" i="36" s="1"/>
  <c r="T239" i="36"/>
  <c r="Z238" i="36"/>
  <c r="AN30" i="36" s="1"/>
  <c r="Q239" i="36"/>
  <c r="AF237" i="36"/>
  <c r="AT29" i="36" s="1"/>
  <c r="W237" i="36"/>
  <c r="AG237" i="36" s="1"/>
  <c r="N238" i="36"/>
  <c r="O239" i="34"/>
  <c r="X238" i="34"/>
  <c r="AL82" i="34" s="1"/>
  <c r="R239" i="34"/>
  <c r="AA238" i="34"/>
  <c r="AO82" i="34" s="1"/>
  <c r="AE237" i="34"/>
  <c r="AS81" i="34" s="1"/>
  <c r="AD237" i="34"/>
  <c r="AR81" i="34" s="1"/>
  <c r="AH236" i="34"/>
  <c r="S239" i="34"/>
  <c r="AB238" i="34"/>
  <c r="AP82" i="34" s="1"/>
  <c r="P239" i="34"/>
  <c r="Y238" i="34"/>
  <c r="AM82" i="34" s="1"/>
  <c r="AF237" i="34"/>
  <c r="AT81" i="34" s="1"/>
  <c r="Q239" i="34"/>
  <c r="Z238" i="34"/>
  <c r="AN82" i="34" s="1"/>
  <c r="W237" i="34"/>
  <c r="AG237" i="34" s="1"/>
  <c r="N238" i="34"/>
  <c r="T239" i="34"/>
  <c r="AC238" i="34"/>
  <c r="AQ82" i="34" s="1"/>
  <c r="P233" i="31"/>
  <c r="Y232" i="31"/>
  <c r="W233" i="31"/>
  <c r="N234" i="31"/>
  <c r="AC232" i="31"/>
  <c r="T233" i="31"/>
  <c r="X232" i="31"/>
  <c r="O233" i="31"/>
  <c r="Z232" i="31"/>
  <c r="Q233" i="31"/>
  <c r="AE231" i="31"/>
  <c r="BD138" i="28"/>
  <c r="BS138" i="28" s="1"/>
  <c r="BE138" i="28"/>
  <c r="BT138" i="28" s="1"/>
  <c r="BE139" i="28"/>
  <c r="BT139" i="28" s="1"/>
  <c r="AX138" i="28"/>
  <c r="BM138" i="28" s="1"/>
  <c r="AV138" i="28"/>
  <c r="BK138" i="28" s="1"/>
  <c r="BA138" i="28"/>
  <c r="BP138" i="28" s="1"/>
  <c r="AW138" i="28"/>
  <c r="BL138" i="28" s="1"/>
  <c r="Z244" i="28"/>
  <c r="AN141" i="28" s="1"/>
  <c r="Q245" i="28"/>
  <c r="AC244" i="28"/>
  <c r="AQ141" i="28" s="1"/>
  <c r="T245" i="28"/>
  <c r="X244" i="28"/>
  <c r="AL141" i="28" s="1"/>
  <c r="O245" i="28"/>
  <c r="P245" i="28"/>
  <c r="Y244" i="28"/>
  <c r="AM141" i="28" s="1"/>
  <c r="AE243" i="28"/>
  <c r="AS140" i="28" s="1"/>
  <c r="W243" i="28"/>
  <c r="AK140" i="28" s="1"/>
  <c r="N244" i="28"/>
  <c r="AE243" i="14"/>
  <c r="P245" i="14"/>
  <c r="Y244" i="14"/>
  <c r="T245" i="14"/>
  <c r="AC244" i="14"/>
  <c r="N245" i="14"/>
  <c r="W244" i="14"/>
  <c r="Q245" i="14"/>
  <c r="Z244" i="14"/>
  <c r="O245" i="14"/>
  <c r="X244" i="14"/>
  <c r="AB242" i="20"/>
  <c r="Z243" i="20"/>
  <c r="W243" i="20"/>
  <c r="AA243" i="20" s="1"/>
  <c r="N244" i="20"/>
  <c r="O245" i="20"/>
  <c r="X244" i="20"/>
  <c r="Y244" i="20"/>
  <c r="P245" i="20"/>
  <c r="BD30" i="36" l="1"/>
  <c r="BS30" i="36" s="1"/>
  <c r="BC29" i="36"/>
  <c r="BR29" i="36" s="1"/>
  <c r="AK29" i="36"/>
  <c r="BE30" i="36"/>
  <c r="BT30" i="36" s="1"/>
  <c r="BF30" i="36"/>
  <c r="BU30" i="36" s="1"/>
  <c r="BG30" i="36"/>
  <c r="BV30" i="36" s="1"/>
  <c r="BH30" i="36"/>
  <c r="BW30" i="36" s="1"/>
  <c r="AX28" i="36"/>
  <c r="BM28" i="36" s="1"/>
  <c r="BB28" i="36"/>
  <c r="BQ28" i="36" s="1"/>
  <c r="AV28" i="36"/>
  <c r="BK28" i="36" s="1"/>
  <c r="AZ28" i="36"/>
  <c r="BO28" i="36" s="1"/>
  <c r="AY28" i="36"/>
  <c r="BN28" i="36" s="1"/>
  <c r="AW28" i="36"/>
  <c r="BL28" i="36" s="1"/>
  <c r="BA28" i="36"/>
  <c r="BP28" i="36" s="1"/>
  <c r="AK81" i="34"/>
  <c r="BG81" i="34"/>
  <c r="BV81" i="34" s="1"/>
  <c r="BC81" i="34"/>
  <c r="BR81" i="34" s="1"/>
  <c r="BD81" i="34"/>
  <c r="BS81" i="34" s="1"/>
  <c r="BH81" i="34"/>
  <c r="BW81" i="34" s="1"/>
  <c r="BE81" i="34"/>
  <c r="BT81" i="34" s="1"/>
  <c r="BF82" i="34"/>
  <c r="BU82" i="34" s="1"/>
  <c r="BE82" i="34"/>
  <c r="BT82" i="34" s="1"/>
  <c r="AX80" i="34"/>
  <c r="BM80" i="34" s="1"/>
  <c r="AV80" i="34"/>
  <c r="BK80" i="34" s="1"/>
  <c r="BA80" i="34"/>
  <c r="BP80" i="34" s="1"/>
  <c r="AZ80" i="34"/>
  <c r="BO80" i="34" s="1"/>
  <c r="BB80" i="34"/>
  <c r="BQ80" i="34" s="1"/>
  <c r="AY80" i="34"/>
  <c r="BN80" i="34" s="1"/>
  <c r="AW80" i="34"/>
  <c r="BL80" i="34" s="1"/>
  <c r="AF238" i="36"/>
  <c r="AT30" i="36" s="1"/>
  <c r="W238" i="36"/>
  <c r="AG238" i="36" s="1"/>
  <c r="N239" i="36"/>
  <c r="Y239" i="36"/>
  <c r="AM31" i="36" s="1"/>
  <c r="CN11" i="36" s="1"/>
  <c r="P240" i="36"/>
  <c r="S240" i="36"/>
  <c r="AB239" i="36"/>
  <c r="AP31" i="36" s="1"/>
  <c r="CQ11" i="36" s="1"/>
  <c r="AA239" i="36"/>
  <c r="AO31" i="36" s="1"/>
  <c r="CP11" i="36" s="1"/>
  <c r="R240" i="36"/>
  <c r="T240" i="36"/>
  <c r="AC239" i="36"/>
  <c r="AQ31" i="36" s="1"/>
  <c r="CR11" i="36" s="1"/>
  <c r="AH237" i="36"/>
  <c r="Z239" i="36"/>
  <c r="AN31" i="36" s="1"/>
  <c r="CO11" i="36" s="1"/>
  <c r="Q240" i="36"/>
  <c r="AD238" i="36"/>
  <c r="AR30" i="36" s="1"/>
  <c r="AE238" i="36"/>
  <c r="AS30" i="36" s="1"/>
  <c r="X239" i="36"/>
  <c r="AL31" i="36" s="1"/>
  <c r="CM11" i="36" s="1"/>
  <c r="O240" i="36"/>
  <c r="AC239" i="34"/>
  <c r="AQ83" i="34" s="1"/>
  <c r="T240" i="34"/>
  <c r="Y239" i="34"/>
  <c r="AM83" i="34" s="1"/>
  <c r="P240" i="34"/>
  <c r="N239" i="34"/>
  <c r="W238" i="34"/>
  <c r="AG238" i="34" s="1"/>
  <c r="AF238" i="34"/>
  <c r="AT82" i="34" s="1"/>
  <c r="Z239" i="34"/>
  <c r="AN83" i="34" s="1"/>
  <c r="Q240" i="34"/>
  <c r="AH237" i="34"/>
  <c r="AB239" i="34"/>
  <c r="AP83" i="34" s="1"/>
  <c r="S240" i="34"/>
  <c r="AA239" i="34"/>
  <c r="AO83" i="34" s="1"/>
  <c r="R240" i="34"/>
  <c r="AE238" i="34"/>
  <c r="AS82" i="34" s="1"/>
  <c r="AD238" i="34"/>
  <c r="AR82" i="34" s="1"/>
  <c r="AE232" i="31"/>
  <c r="X239" i="34"/>
  <c r="AL83" i="34" s="1"/>
  <c r="O240" i="34"/>
  <c r="Q234" i="31"/>
  <c r="Z233" i="31"/>
  <c r="X233" i="31"/>
  <c r="O234" i="31"/>
  <c r="T234" i="31"/>
  <c r="AC233" i="31"/>
  <c r="N235" i="31"/>
  <c r="W234" i="31"/>
  <c r="Y233" i="31"/>
  <c r="P234" i="31"/>
  <c r="BD139" i="28"/>
  <c r="BS139" i="28" s="1"/>
  <c r="AX139" i="28"/>
  <c r="BM139" i="28" s="1"/>
  <c r="AW139" i="28"/>
  <c r="BL139" i="28" s="1"/>
  <c r="AV139" i="28"/>
  <c r="BK139" i="28" s="1"/>
  <c r="BA139" i="28"/>
  <c r="BP139" i="28" s="1"/>
  <c r="X245" i="28"/>
  <c r="AL142" i="28" s="1"/>
  <c r="O246" i="28"/>
  <c r="T246" i="28"/>
  <c r="AC245" i="28"/>
  <c r="AQ142" i="28" s="1"/>
  <c r="Z245" i="28"/>
  <c r="AN142" i="28" s="1"/>
  <c r="Q246" i="28"/>
  <c r="W244" i="28"/>
  <c r="AK141" i="28" s="1"/>
  <c r="N245" i="28"/>
  <c r="Y245" i="28"/>
  <c r="AM142" i="28" s="1"/>
  <c r="P246" i="28"/>
  <c r="AE244" i="28"/>
  <c r="AS141" i="28" s="1"/>
  <c r="AE244" i="14"/>
  <c r="Q246" i="14"/>
  <c r="Z245" i="14"/>
  <c r="O246" i="14"/>
  <c r="X245" i="14"/>
  <c r="N246" i="14"/>
  <c r="W245" i="14"/>
  <c r="T246" i="14"/>
  <c r="AC245" i="14"/>
  <c r="P246" i="14"/>
  <c r="Y245" i="14"/>
  <c r="AB243" i="20"/>
  <c r="Z244" i="20"/>
  <c r="O246" i="20"/>
  <c r="X245" i="20"/>
  <c r="P246" i="20"/>
  <c r="Y245" i="20"/>
  <c r="N245" i="20"/>
  <c r="W244" i="20"/>
  <c r="AA244" i="20" s="1"/>
  <c r="CV10" i="36" l="1"/>
  <c r="CU11" i="36"/>
  <c r="CU10" i="36"/>
  <c r="CX11" i="36"/>
  <c r="CX10" i="36"/>
  <c r="CW11" i="36"/>
  <c r="CW10" i="36"/>
  <c r="CV11" i="36"/>
  <c r="AK30" i="36"/>
  <c r="BD31" i="36"/>
  <c r="BS31" i="36" s="1"/>
  <c r="BC30" i="36"/>
  <c r="BR30" i="36" s="1"/>
  <c r="BH31" i="36"/>
  <c r="BW31" i="36" s="1"/>
  <c r="CY13" i="36" s="1"/>
  <c r="BG31" i="36"/>
  <c r="BV31" i="36" s="1"/>
  <c r="CX13" i="36" s="1"/>
  <c r="BF31" i="36"/>
  <c r="BU31" i="36" s="1"/>
  <c r="CW13" i="36" s="1"/>
  <c r="BE31" i="36"/>
  <c r="BT31" i="36" s="1"/>
  <c r="CV13" i="36" s="1"/>
  <c r="AX29" i="36"/>
  <c r="BM29" i="36" s="1"/>
  <c r="AY29" i="36"/>
  <c r="BN29" i="36" s="1"/>
  <c r="BB29" i="36"/>
  <c r="BQ29" i="36" s="1"/>
  <c r="AZ29" i="36"/>
  <c r="BO29" i="36" s="1"/>
  <c r="AV29" i="36"/>
  <c r="BK29" i="36" s="1"/>
  <c r="AW29" i="36"/>
  <c r="BL29" i="36" s="1"/>
  <c r="BA29" i="36"/>
  <c r="BP29" i="36" s="1"/>
  <c r="AK82" i="34"/>
  <c r="BH82" i="34"/>
  <c r="BW82" i="34" s="1"/>
  <c r="BF83" i="34"/>
  <c r="BU83" i="34" s="1"/>
  <c r="BD82" i="34"/>
  <c r="BS82" i="34" s="1"/>
  <c r="BC82" i="34"/>
  <c r="BR82" i="34" s="1"/>
  <c r="BG82" i="34"/>
  <c r="BV82" i="34" s="1"/>
  <c r="AX81" i="34"/>
  <c r="BM81" i="34" s="1"/>
  <c r="BB81" i="34"/>
  <c r="BQ81" i="34" s="1"/>
  <c r="AV81" i="34"/>
  <c r="BK81" i="34" s="1"/>
  <c r="BA81" i="34"/>
  <c r="BP81" i="34" s="1"/>
  <c r="AZ81" i="34"/>
  <c r="BO81" i="34" s="1"/>
  <c r="AW81" i="34"/>
  <c r="BL81" i="34" s="1"/>
  <c r="AY81" i="34"/>
  <c r="BN81" i="34" s="1"/>
  <c r="AH238" i="36"/>
  <c r="AH238" i="34"/>
  <c r="T241" i="36"/>
  <c r="AC240" i="36"/>
  <c r="AQ32" i="36" s="1"/>
  <c r="R241" i="36"/>
  <c r="AA240" i="36"/>
  <c r="AO32" i="36" s="1"/>
  <c r="X240" i="36"/>
  <c r="AL32" i="36" s="1"/>
  <c r="O241" i="36"/>
  <c r="AF239" i="36"/>
  <c r="AT31" i="36" s="1"/>
  <c r="CT11" i="36" s="1"/>
  <c r="AD239" i="36"/>
  <c r="AR31" i="36" s="1"/>
  <c r="CS11" i="36" s="1"/>
  <c r="AE239" i="36"/>
  <c r="AS31" i="36" s="1"/>
  <c r="CT10" i="36" s="1"/>
  <c r="S241" i="36"/>
  <c r="AB240" i="36"/>
  <c r="AP32" i="36" s="1"/>
  <c r="Q241" i="36"/>
  <c r="Z240" i="36"/>
  <c r="AN32" i="36" s="1"/>
  <c r="P241" i="36"/>
  <c r="Y240" i="36"/>
  <c r="AM32" i="36" s="1"/>
  <c r="W239" i="36"/>
  <c r="AG239" i="36" s="1"/>
  <c r="N240" i="36"/>
  <c r="AA240" i="34"/>
  <c r="AO84" i="34" s="1"/>
  <c r="R241" i="34"/>
  <c r="AF239" i="34"/>
  <c r="AT83" i="34" s="1"/>
  <c r="AB240" i="34"/>
  <c r="AP84" i="34" s="1"/>
  <c r="S241" i="34"/>
  <c r="N240" i="34"/>
  <c r="W239" i="34"/>
  <c r="AG239" i="34" s="1"/>
  <c r="Z240" i="34"/>
  <c r="AN84" i="34" s="1"/>
  <c r="Q241" i="34"/>
  <c r="Y240" i="34"/>
  <c r="AM84" i="34" s="1"/>
  <c r="P241" i="34"/>
  <c r="AE239" i="34"/>
  <c r="AS83" i="34" s="1"/>
  <c r="AD239" i="34"/>
  <c r="AR83" i="34" s="1"/>
  <c r="O241" i="34"/>
  <c r="X240" i="34"/>
  <c r="AL84" i="34" s="1"/>
  <c r="AC240" i="34"/>
  <c r="AQ84" i="34" s="1"/>
  <c r="T241" i="34"/>
  <c r="P235" i="31"/>
  <c r="Y234" i="31"/>
  <c r="O235" i="31"/>
  <c r="X234" i="31"/>
  <c r="AE233" i="31"/>
  <c r="N236" i="31"/>
  <c r="W235" i="31"/>
  <c r="T235" i="31"/>
  <c r="AC234" i="31"/>
  <c r="Q235" i="31"/>
  <c r="Z234" i="31"/>
  <c r="BD140" i="28"/>
  <c r="BS140" i="28" s="1"/>
  <c r="BE140" i="28"/>
  <c r="BT140" i="28" s="1"/>
  <c r="AX140" i="28"/>
  <c r="BM140" i="28" s="1"/>
  <c r="AW140" i="28"/>
  <c r="BL140" i="28" s="1"/>
  <c r="AV140" i="28"/>
  <c r="BK140" i="28" s="1"/>
  <c r="BA140" i="28"/>
  <c r="BP140" i="28" s="1"/>
  <c r="P247" i="28"/>
  <c r="Y246" i="28"/>
  <c r="AM143" i="28" s="1"/>
  <c r="W245" i="28"/>
  <c r="AK142" i="28" s="1"/>
  <c r="N246" i="28"/>
  <c r="Q247" i="28"/>
  <c r="Z246" i="28"/>
  <c r="AN143" i="28" s="1"/>
  <c r="T247" i="28"/>
  <c r="AC246" i="28"/>
  <c r="AQ143" i="28" s="1"/>
  <c r="O247" i="28"/>
  <c r="X246" i="28"/>
  <c r="AL143" i="28" s="1"/>
  <c r="AE245" i="28"/>
  <c r="AS142" i="28" s="1"/>
  <c r="AE245" i="14"/>
  <c r="O247" i="14"/>
  <c r="X246" i="14"/>
  <c r="N247" i="14"/>
  <c r="W246" i="14"/>
  <c r="P247" i="14"/>
  <c r="Y246" i="14"/>
  <c r="T247" i="14"/>
  <c r="AC246" i="14"/>
  <c r="Q247" i="14"/>
  <c r="Z246" i="14"/>
  <c r="Z245" i="20"/>
  <c r="N246" i="20"/>
  <c r="W245" i="20"/>
  <c r="AA245" i="20" s="1"/>
  <c r="P247" i="20"/>
  <c r="Y246" i="20"/>
  <c r="AB244" i="20"/>
  <c r="O247" i="20"/>
  <c r="X246" i="20"/>
  <c r="CU13" i="36" l="1"/>
  <c r="CW15" i="36"/>
  <c r="CW16" i="36"/>
  <c r="CW14" i="36"/>
  <c r="CX16" i="36"/>
  <c r="CX15" i="36"/>
  <c r="CX14" i="36"/>
  <c r="CU15" i="36"/>
  <c r="CU14" i="36"/>
  <c r="CU16" i="36"/>
  <c r="CV16" i="36"/>
  <c r="CV14" i="36"/>
  <c r="CV15" i="36"/>
  <c r="CT14" i="36"/>
  <c r="CT16" i="36"/>
  <c r="CT15" i="36"/>
  <c r="CY16" i="36"/>
  <c r="CY15" i="36"/>
  <c r="CY14" i="36"/>
  <c r="AK31" i="36"/>
  <c r="CR10" i="36" s="1"/>
  <c r="BD32" i="36"/>
  <c r="BS32" i="36" s="1"/>
  <c r="BC31" i="36"/>
  <c r="BR31" i="36" s="1"/>
  <c r="BF32" i="36"/>
  <c r="BU32" i="36" s="1"/>
  <c r="BE32" i="36"/>
  <c r="BT32" i="36" s="1"/>
  <c r="BG32" i="36"/>
  <c r="BV32" i="36" s="1"/>
  <c r="BH32" i="36"/>
  <c r="BW32" i="36" s="1"/>
  <c r="AZ30" i="36"/>
  <c r="BO30" i="36" s="1"/>
  <c r="BA30" i="36"/>
  <c r="BP30" i="36" s="1"/>
  <c r="AV30" i="36"/>
  <c r="BK30" i="36" s="1"/>
  <c r="AX30" i="36"/>
  <c r="BM30" i="36" s="1"/>
  <c r="BB30" i="36"/>
  <c r="BQ30" i="36" s="1"/>
  <c r="AY30" i="36"/>
  <c r="BN30" i="36" s="1"/>
  <c r="AW30" i="36"/>
  <c r="BL30" i="36" s="1"/>
  <c r="AK83" i="34"/>
  <c r="BG83" i="34"/>
  <c r="BV83" i="34" s="1"/>
  <c r="BC83" i="34"/>
  <c r="BR83" i="34" s="1"/>
  <c r="BD83" i="34"/>
  <c r="BS83" i="34" s="1"/>
  <c r="BE83" i="34"/>
  <c r="BT83" i="34" s="1"/>
  <c r="BE84" i="34"/>
  <c r="BT84" i="34" s="1"/>
  <c r="BF84" i="34"/>
  <c r="BU84" i="34" s="1"/>
  <c r="BH83" i="34"/>
  <c r="BW83" i="34" s="1"/>
  <c r="AX82" i="34"/>
  <c r="BM82" i="34" s="1"/>
  <c r="AZ82" i="34"/>
  <c r="BO82" i="34" s="1"/>
  <c r="AW82" i="34"/>
  <c r="BL82" i="34" s="1"/>
  <c r="AY82" i="34"/>
  <c r="BN82" i="34" s="1"/>
  <c r="BB82" i="34"/>
  <c r="BQ82" i="34" s="1"/>
  <c r="BA82" i="34"/>
  <c r="BP82" i="34" s="1"/>
  <c r="AV82" i="34"/>
  <c r="BK82" i="34" s="1"/>
  <c r="AH239" i="34"/>
  <c r="AH239" i="36"/>
  <c r="W240" i="36"/>
  <c r="AG240" i="36" s="1"/>
  <c r="N241" i="36"/>
  <c r="AB241" i="36"/>
  <c r="AP33" i="36" s="1"/>
  <c r="S242" i="36"/>
  <c r="O242" i="36"/>
  <c r="X241" i="36"/>
  <c r="AL33" i="36" s="1"/>
  <c r="AE240" i="36"/>
  <c r="AS32" i="36" s="1"/>
  <c r="AD240" i="36"/>
  <c r="AR32" i="36" s="1"/>
  <c r="AF240" i="36"/>
  <c r="AT32" i="36" s="1"/>
  <c r="Q242" i="36"/>
  <c r="Z241" i="36"/>
  <c r="AN33" i="36" s="1"/>
  <c r="AA241" i="36"/>
  <c r="AO33" i="36" s="1"/>
  <c r="R242" i="36"/>
  <c r="P242" i="36"/>
  <c r="Y241" i="36"/>
  <c r="AM33" i="36" s="1"/>
  <c r="AC241" i="36"/>
  <c r="AQ33" i="36" s="1"/>
  <c r="T242" i="36"/>
  <c r="AC241" i="34"/>
  <c r="AQ85" i="34" s="1"/>
  <c r="T242" i="34"/>
  <c r="Z241" i="34"/>
  <c r="AN85" i="34" s="1"/>
  <c r="Q242" i="34"/>
  <c r="N241" i="34"/>
  <c r="W240" i="34"/>
  <c r="AG240" i="34" s="1"/>
  <c r="AB241" i="34"/>
  <c r="AP85" i="34" s="1"/>
  <c r="S242" i="34"/>
  <c r="AE240" i="34"/>
  <c r="AS84" i="34" s="1"/>
  <c r="AD240" i="34"/>
  <c r="AR84" i="34" s="1"/>
  <c r="X241" i="34"/>
  <c r="AL85" i="34" s="1"/>
  <c r="O242" i="34"/>
  <c r="Y241" i="34"/>
  <c r="AM85" i="34" s="1"/>
  <c r="P242" i="34"/>
  <c r="AF240" i="34"/>
  <c r="AT84" i="34" s="1"/>
  <c r="AA241" i="34"/>
  <c r="AO85" i="34" s="1"/>
  <c r="R242" i="34"/>
  <c r="AE234" i="31"/>
  <c r="W236" i="31"/>
  <c r="N237" i="31"/>
  <c r="Z235" i="31"/>
  <c r="Q236" i="31"/>
  <c r="X235" i="31"/>
  <c r="O236" i="31"/>
  <c r="T236" i="31"/>
  <c r="AC235" i="31"/>
  <c r="Y235" i="31"/>
  <c r="P236" i="31"/>
  <c r="BD141" i="28"/>
  <c r="BS141" i="28" s="1"/>
  <c r="BE142" i="28"/>
  <c r="BT142" i="28" s="1"/>
  <c r="BE141" i="28"/>
  <c r="BT141" i="28" s="1"/>
  <c r="AW141" i="28"/>
  <c r="BL141" i="28" s="1"/>
  <c r="AV141" i="28"/>
  <c r="BK141" i="28" s="1"/>
  <c r="BA141" i="28"/>
  <c r="BP141" i="28" s="1"/>
  <c r="AX141" i="28"/>
  <c r="BM141" i="28" s="1"/>
  <c r="AC247" i="28"/>
  <c r="AQ144" i="28" s="1"/>
  <c r="T248" i="28"/>
  <c r="AE246" i="28"/>
  <c r="AS143" i="28" s="1"/>
  <c r="Q248" i="28"/>
  <c r="Z247" i="28"/>
  <c r="AN144" i="28" s="1"/>
  <c r="O248" i="28"/>
  <c r="X247" i="28"/>
  <c r="AL144" i="28" s="1"/>
  <c r="W246" i="28"/>
  <c r="AK143" i="28" s="1"/>
  <c r="N247" i="28"/>
  <c r="P248" i="28"/>
  <c r="Y247" i="28"/>
  <c r="AM144" i="28" s="1"/>
  <c r="AE246" i="14"/>
  <c r="P248" i="14"/>
  <c r="Y247" i="14"/>
  <c r="Q248" i="14"/>
  <c r="Z247" i="14"/>
  <c r="T248" i="14"/>
  <c r="AC247" i="14"/>
  <c r="N248" i="14"/>
  <c r="W247" i="14"/>
  <c r="O248" i="14"/>
  <c r="X247" i="14"/>
  <c r="Z246" i="20"/>
  <c r="P248" i="20"/>
  <c r="Y247" i="20"/>
  <c r="O248" i="20"/>
  <c r="X247" i="20"/>
  <c r="N247" i="20"/>
  <c r="W246" i="20"/>
  <c r="AA246" i="20" s="1"/>
  <c r="AB245" i="20"/>
  <c r="CR15" i="36" l="1"/>
  <c r="CR14" i="36"/>
  <c r="CR16" i="36"/>
  <c r="CQ10" i="36"/>
  <c r="CM10" i="36"/>
  <c r="CN10" i="36"/>
  <c r="CO10" i="36"/>
  <c r="CP10" i="36"/>
  <c r="CS10" i="36"/>
  <c r="AK32" i="36"/>
  <c r="BD33" i="36"/>
  <c r="BS33" i="36" s="1"/>
  <c r="BC32" i="36"/>
  <c r="BR32" i="36" s="1"/>
  <c r="BH33" i="36"/>
  <c r="BW33" i="36" s="1"/>
  <c r="BG33" i="36"/>
  <c r="BV33" i="36" s="1"/>
  <c r="BE33" i="36"/>
  <c r="BT33" i="36" s="1"/>
  <c r="BF33" i="36"/>
  <c r="BU33" i="36" s="1"/>
  <c r="AX31" i="36"/>
  <c r="BM31" i="36" s="1"/>
  <c r="CO13" i="36" s="1"/>
  <c r="BB31" i="36"/>
  <c r="BQ31" i="36" s="1"/>
  <c r="CS13" i="36" s="1"/>
  <c r="AV31" i="36"/>
  <c r="BK31" i="36" s="1"/>
  <c r="CM13" i="36" s="1"/>
  <c r="AZ31" i="36"/>
  <c r="BO31" i="36" s="1"/>
  <c r="CQ13" i="36" s="1"/>
  <c r="AY31" i="36"/>
  <c r="BN31" i="36" s="1"/>
  <c r="CP13" i="36" s="1"/>
  <c r="AW31" i="36"/>
  <c r="BL31" i="36" s="1"/>
  <c r="CN13" i="36" s="1"/>
  <c r="BA31" i="36"/>
  <c r="BP31" i="36" s="1"/>
  <c r="CR13" i="36" s="1"/>
  <c r="AH240" i="36"/>
  <c r="AK84" i="34"/>
  <c r="BH84" i="34"/>
  <c r="BW84" i="34" s="1"/>
  <c r="BF85" i="34"/>
  <c r="BU85" i="34" s="1"/>
  <c r="BD84" i="34"/>
  <c r="BS84" i="34" s="1"/>
  <c r="BC84" i="34"/>
  <c r="BR84" i="34" s="1"/>
  <c r="BG84" i="34"/>
  <c r="BV84" i="34" s="1"/>
  <c r="AX83" i="34"/>
  <c r="BM83" i="34" s="1"/>
  <c r="BA83" i="34"/>
  <c r="BP83" i="34" s="1"/>
  <c r="AV83" i="34"/>
  <c r="BK83" i="34" s="1"/>
  <c r="BB83" i="34"/>
  <c r="BQ83" i="34" s="1"/>
  <c r="AZ83" i="34"/>
  <c r="BO83" i="34" s="1"/>
  <c r="AY83" i="34"/>
  <c r="BN83" i="34" s="1"/>
  <c r="AW83" i="34"/>
  <c r="BL83" i="34" s="1"/>
  <c r="Z242" i="36"/>
  <c r="AN34" i="36" s="1"/>
  <c r="Q243" i="36"/>
  <c r="AC242" i="36"/>
  <c r="AQ34" i="36" s="1"/>
  <c r="T243" i="36"/>
  <c r="AE241" i="36"/>
  <c r="AS33" i="36" s="1"/>
  <c r="AD241" i="36"/>
  <c r="AR33" i="36" s="1"/>
  <c r="X242" i="36"/>
  <c r="AL34" i="36" s="1"/>
  <c r="O243" i="36"/>
  <c r="Y242" i="36"/>
  <c r="AM34" i="36" s="1"/>
  <c r="P243" i="36"/>
  <c r="AB242" i="36"/>
  <c r="AP34" i="36" s="1"/>
  <c r="S243" i="36"/>
  <c r="R243" i="36"/>
  <c r="AA242" i="36"/>
  <c r="AO34" i="36" s="1"/>
  <c r="N242" i="36"/>
  <c r="W241" i="36"/>
  <c r="AG241" i="36" s="1"/>
  <c r="AF241" i="36"/>
  <c r="AT33" i="36" s="1"/>
  <c r="AA242" i="34"/>
  <c r="AO86" i="34" s="1"/>
  <c r="R243" i="34"/>
  <c r="AE241" i="34"/>
  <c r="AS85" i="34" s="1"/>
  <c r="AD241" i="34"/>
  <c r="AR85" i="34" s="1"/>
  <c r="AB242" i="34"/>
  <c r="AP86" i="34" s="1"/>
  <c r="S243" i="34"/>
  <c r="W241" i="34"/>
  <c r="AG241" i="34" s="1"/>
  <c r="N242" i="34"/>
  <c r="AH240" i="34"/>
  <c r="Z242" i="34"/>
  <c r="AN86" i="34" s="1"/>
  <c r="Q243" i="34"/>
  <c r="Y242" i="34"/>
  <c r="AM86" i="34" s="1"/>
  <c r="P243" i="34"/>
  <c r="AF241" i="34"/>
  <c r="AT85" i="34" s="1"/>
  <c r="X242" i="34"/>
  <c r="AL86" i="34" s="1"/>
  <c r="O243" i="34"/>
  <c r="T243" i="34"/>
  <c r="AC242" i="34"/>
  <c r="AQ86" i="34" s="1"/>
  <c r="Y236" i="31"/>
  <c r="P237" i="31"/>
  <c r="Z236" i="31"/>
  <c r="Q237" i="31"/>
  <c r="O237" i="31"/>
  <c r="X236" i="31"/>
  <c r="T237" i="31"/>
  <c r="AC236" i="31"/>
  <c r="N238" i="31"/>
  <c r="W237" i="31"/>
  <c r="AE235" i="31"/>
  <c r="BD142" i="28"/>
  <c r="BS142" i="28" s="1"/>
  <c r="AX142" i="28"/>
  <c r="BM142" i="28" s="1"/>
  <c r="AW142" i="28"/>
  <c r="BL142" i="28" s="1"/>
  <c r="BA142" i="28"/>
  <c r="BP142" i="28" s="1"/>
  <c r="AV142" i="28"/>
  <c r="BK142" i="28" s="1"/>
  <c r="N248" i="28"/>
  <c r="W247" i="28"/>
  <c r="AK144" i="28" s="1"/>
  <c r="AE247" i="28"/>
  <c r="AS144" i="28" s="1"/>
  <c r="Z248" i="28"/>
  <c r="AN145" i="28" s="1"/>
  <c r="Q249" i="28"/>
  <c r="Z249" i="28" s="1"/>
  <c r="Y248" i="28"/>
  <c r="AM145" i="28" s="1"/>
  <c r="P249" i="28"/>
  <c r="Y249" i="28" s="1"/>
  <c r="X248" i="28"/>
  <c r="AL145" i="28" s="1"/>
  <c r="O249" i="28"/>
  <c r="X249" i="28" s="1"/>
  <c r="AC248" i="28"/>
  <c r="AQ145" i="28" s="1"/>
  <c r="T249" i="28"/>
  <c r="AC249" i="28" s="1"/>
  <c r="AE247" i="14"/>
  <c r="O249" i="14"/>
  <c r="X249" i="14" s="1"/>
  <c r="X248" i="14"/>
  <c r="N249" i="14"/>
  <c r="W249" i="14" s="1"/>
  <c r="W248" i="14"/>
  <c r="T249" i="14"/>
  <c r="AC249" i="14" s="1"/>
  <c r="AC248" i="14"/>
  <c r="Q249" i="14"/>
  <c r="Z249" i="14" s="1"/>
  <c r="Z248" i="14"/>
  <c r="P249" i="14"/>
  <c r="Y249" i="14" s="1"/>
  <c r="Y248" i="14"/>
  <c r="Z247" i="20"/>
  <c r="N248" i="20"/>
  <c r="W247" i="20"/>
  <c r="AA247" i="20" s="1"/>
  <c r="X248" i="20"/>
  <c r="O249" i="20"/>
  <c r="X249" i="20" s="1"/>
  <c r="Y248" i="20"/>
  <c r="P249" i="20"/>
  <c r="Y249" i="20" s="1"/>
  <c r="AB246" i="20"/>
  <c r="CT13" i="36" l="1"/>
  <c r="CS16" i="36"/>
  <c r="CS15" i="36"/>
  <c r="CS14" i="36"/>
  <c r="CP14" i="36"/>
  <c r="CP15" i="36"/>
  <c r="CP16" i="36"/>
  <c r="CO16" i="36"/>
  <c r="CO14" i="36"/>
  <c r="CO15" i="36"/>
  <c r="CN15" i="36"/>
  <c r="CN14" i="36"/>
  <c r="CN16" i="36"/>
  <c r="CM14" i="36"/>
  <c r="CM16" i="36"/>
  <c r="CM15" i="36"/>
  <c r="CQ14" i="36"/>
  <c r="CQ16" i="36"/>
  <c r="CQ15" i="36"/>
  <c r="AK33" i="36"/>
  <c r="BD34" i="36"/>
  <c r="BS34" i="36" s="1"/>
  <c r="BC33" i="36"/>
  <c r="BR33" i="36" s="1"/>
  <c r="BE34" i="36"/>
  <c r="BT34" i="36" s="1"/>
  <c r="BF34" i="36"/>
  <c r="BU34" i="36" s="1"/>
  <c r="BG34" i="36"/>
  <c r="BV34" i="36" s="1"/>
  <c r="BH34" i="36"/>
  <c r="BW34" i="36" s="1"/>
  <c r="AV32" i="36"/>
  <c r="BK32" i="36" s="1"/>
  <c r="AW32" i="36"/>
  <c r="BL32" i="36" s="1"/>
  <c r="BB32" i="36"/>
  <c r="BQ32" i="36" s="1"/>
  <c r="AY32" i="36"/>
  <c r="BN32" i="36" s="1"/>
  <c r="AX32" i="36"/>
  <c r="BM32" i="36" s="1"/>
  <c r="AZ32" i="36"/>
  <c r="BO32" i="36" s="1"/>
  <c r="BA32" i="36"/>
  <c r="BP32" i="36" s="1"/>
  <c r="AK85" i="34"/>
  <c r="BG85" i="34"/>
  <c r="BV85" i="34" s="1"/>
  <c r="BC85" i="34"/>
  <c r="BR85" i="34" s="1"/>
  <c r="BD85" i="34"/>
  <c r="BS85" i="34" s="1"/>
  <c r="BF86" i="34"/>
  <c r="BU86" i="34" s="1"/>
  <c r="BE86" i="34"/>
  <c r="BT86" i="34" s="1"/>
  <c r="BE85" i="34"/>
  <c r="BT85" i="34" s="1"/>
  <c r="BH85" i="34"/>
  <c r="BW85" i="34" s="1"/>
  <c r="AX84" i="34"/>
  <c r="BM84" i="34" s="1"/>
  <c r="AY84" i="34"/>
  <c r="BN84" i="34" s="1"/>
  <c r="BB84" i="34"/>
  <c r="BQ84" i="34" s="1"/>
  <c r="BA84" i="34"/>
  <c r="BP84" i="34" s="1"/>
  <c r="AW84" i="34"/>
  <c r="BL84" i="34" s="1"/>
  <c r="AV84" i="34"/>
  <c r="BK84" i="34" s="1"/>
  <c r="AZ84" i="34"/>
  <c r="BO84" i="34" s="1"/>
  <c r="AB243" i="36"/>
  <c r="AP35" i="36" s="1"/>
  <c r="S244" i="36"/>
  <c r="N243" i="36"/>
  <c r="W242" i="36"/>
  <c r="AG242" i="36" s="1"/>
  <c r="AE242" i="36"/>
  <c r="AS34" i="36" s="1"/>
  <c r="AD242" i="36"/>
  <c r="AR34" i="36" s="1"/>
  <c r="AH241" i="36"/>
  <c r="X243" i="36"/>
  <c r="AL35" i="36" s="1"/>
  <c r="O244" i="36"/>
  <c r="AF242" i="34"/>
  <c r="AT86" i="34" s="1"/>
  <c r="AA243" i="36"/>
  <c r="AO35" i="36" s="1"/>
  <c r="R244" i="36"/>
  <c r="T244" i="36"/>
  <c r="AC243" i="36"/>
  <c r="AQ35" i="36" s="1"/>
  <c r="Y243" i="36"/>
  <c r="AM35" i="36" s="1"/>
  <c r="P244" i="36"/>
  <c r="Z243" i="36"/>
  <c r="AN35" i="36" s="1"/>
  <c r="Q244" i="36"/>
  <c r="AF242" i="36"/>
  <c r="AT34" i="36" s="1"/>
  <c r="Y243" i="34"/>
  <c r="AM87" i="34" s="1"/>
  <c r="P244" i="34"/>
  <c r="T244" i="34"/>
  <c r="AC243" i="34"/>
  <c r="AQ87" i="34" s="1"/>
  <c r="Q244" i="34"/>
  <c r="Z243" i="34"/>
  <c r="AN87" i="34" s="1"/>
  <c r="AH241" i="34"/>
  <c r="X243" i="34"/>
  <c r="AL87" i="34" s="1"/>
  <c r="O244" i="34"/>
  <c r="S244" i="34"/>
  <c r="AB243" i="34"/>
  <c r="AP87" i="34" s="1"/>
  <c r="AE242" i="34"/>
  <c r="AS86" i="34" s="1"/>
  <c r="AD242" i="34"/>
  <c r="AR86" i="34" s="1"/>
  <c r="W242" i="34"/>
  <c r="AG242" i="34" s="1"/>
  <c r="N243" i="34"/>
  <c r="R244" i="34"/>
  <c r="AA243" i="34"/>
  <c r="AO87" i="34" s="1"/>
  <c r="AE236" i="31"/>
  <c r="AC237" i="31"/>
  <c r="T238" i="31"/>
  <c r="N239" i="31"/>
  <c r="W238" i="31"/>
  <c r="Q238" i="31"/>
  <c r="Z237" i="31"/>
  <c r="X237" i="31"/>
  <c r="O238" i="31"/>
  <c r="Y237" i="31"/>
  <c r="P238" i="31"/>
  <c r="BD143" i="28"/>
  <c r="BS143" i="28" s="1"/>
  <c r="BE143" i="28"/>
  <c r="BT143" i="28" s="1"/>
  <c r="BE144" i="28"/>
  <c r="BT144" i="28" s="1"/>
  <c r="AV143" i="28"/>
  <c r="BK143" i="28" s="1"/>
  <c r="AX143" i="28"/>
  <c r="BM143" i="28" s="1"/>
  <c r="AW143" i="28"/>
  <c r="BL143" i="28" s="1"/>
  <c r="BA143" i="28"/>
  <c r="BP143" i="28" s="1"/>
  <c r="AE249" i="28"/>
  <c r="AE248" i="28"/>
  <c r="AS145" i="28" s="1"/>
  <c r="N249" i="28"/>
  <c r="W249" i="28" s="1"/>
  <c r="W248" i="28"/>
  <c r="AK145" i="28" s="1"/>
  <c r="AE248" i="14"/>
  <c r="AE249" i="14"/>
  <c r="AB247" i="20"/>
  <c r="Z249" i="20"/>
  <c r="Z248" i="20"/>
  <c r="W248" i="20"/>
  <c r="AA248" i="20" s="1"/>
  <c r="N249" i="20"/>
  <c r="W249" i="20" s="1"/>
  <c r="AA249" i="20" s="1"/>
  <c r="J249" i="14"/>
  <c r="J248" i="14"/>
  <c r="J247" i="14"/>
  <c r="J246" i="14"/>
  <c r="J245" i="14"/>
  <c r="J244" i="14"/>
  <c r="J243" i="14"/>
  <c r="J242" i="14"/>
  <c r="J241" i="14"/>
  <c r="J240" i="14"/>
  <c r="J239" i="14"/>
  <c r="J238" i="14"/>
  <c r="J237" i="14"/>
  <c r="J236" i="14"/>
  <c r="J235" i="14"/>
  <c r="J234" i="14"/>
  <c r="J233" i="14"/>
  <c r="J232" i="14"/>
  <c r="J231" i="14"/>
  <c r="J230" i="14"/>
  <c r="J229" i="14"/>
  <c r="J228" i="14"/>
  <c r="J227" i="14"/>
  <c r="J226" i="14"/>
  <c r="J225" i="14"/>
  <c r="J224" i="14"/>
  <c r="J223" i="14"/>
  <c r="J222" i="14"/>
  <c r="J221" i="14"/>
  <c r="J220" i="14"/>
  <c r="J219" i="14"/>
  <c r="J218" i="14"/>
  <c r="J217" i="14"/>
  <c r="J216" i="14"/>
  <c r="J215" i="14"/>
  <c r="J214" i="14"/>
  <c r="J213" i="14"/>
  <c r="J212" i="14"/>
  <c r="J211" i="14"/>
  <c r="J210" i="14"/>
  <c r="J209" i="14"/>
  <c r="J208" i="14"/>
  <c r="J207" i="14"/>
  <c r="J206" i="14"/>
  <c r="J205" i="14"/>
  <c r="J204" i="14"/>
  <c r="J203" i="14"/>
  <c r="J202" i="14"/>
  <c r="J201" i="14"/>
  <c r="J200" i="14"/>
  <c r="J199" i="14"/>
  <c r="J198" i="14"/>
  <c r="J197" i="14"/>
  <c r="J196" i="14"/>
  <c r="J195" i="14"/>
  <c r="J194" i="14"/>
  <c r="J193" i="14"/>
  <c r="J192" i="14"/>
  <c r="J191" i="14"/>
  <c r="J190" i="14"/>
  <c r="J189" i="14"/>
  <c r="J188" i="14"/>
  <c r="J187" i="14"/>
  <c r="J186" i="14"/>
  <c r="J185" i="14"/>
  <c r="J184" i="14"/>
  <c r="J183" i="14"/>
  <c r="J182" i="14"/>
  <c r="J181" i="14"/>
  <c r="J180" i="14"/>
  <c r="J179" i="14"/>
  <c r="J178" i="14"/>
  <c r="J177" i="14"/>
  <c r="J176" i="14"/>
  <c r="J175" i="14"/>
  <c r="J174" i="14"/>
  <c r="J173" i="14"/>
  <c r="J172" i="14"/>
  <c r="J171" i="14"/>
  <c r="J170" i="14"/>
  <c r="J169" i="14"/>
  <c r="J168" i="14"/>
  <c r="J167" i="14"/>
  <c r="J166" i="14"/>
  <c r="J165" i="14"/>
  <c r="J164" i="14"/>
  <c r="J163" i="14"/>
  <c r="J162" i="14"/>
  <c r="J161" i="14"/>
  <c r="J160" i="14"/>
  <c r="J159" i="14"/>
  <c r="J158" i="14"/>
  <c r="J157" i="14"/>
  <c r="J156" i="14"/>
  <c r="J155" i="14"/>
  <c r="J154" i="14"/>
  <c r="J153" i="14"/>
  <c r="J152" i="14"/>
  <c r="J151" i="14"/>
  <c r="J150" i="14"/>
  <c r="J149" i="14"/>
  <c r="J148" i="14"/>
  <c r="J147" i="14"/>
  <c r="J146" i="14"/>
  <c r="J145" i="14"/>
  <c r="J144" i="14"/>
  <c r="J143" i="14"/>
  <c r="J142" i="14"/>
  <c r="J141" i="14"/>
  <c r="J140" i="14"/>
  <c r="J139" i="14"/>
  <c r="J138" i="14"/>
  <c r="J137" i="14"/>
  <c r="J136" i="14"/>
  <c r="J135" i="14"/>
  <c r="J134" i="14"/>
  <c r="J133" i="14"/>
  <c r="J132" i="14"/>
  <c r="J131" i="14"/>
  <c r="J130" i="14"/>
  <c r="J129" i="14"/>
  <c r="J128" i="14"/>
  <c r="J127" i="14"/>
  <c r="J126" i="14"/>
  <c r="J125" i="14"/>
  <c r="J124" i="14"/>
  <c r="J123" i="14"/>
  <c r="J122" i="14"/>
  <c r="J121" i="14"/>
  <c r="J120" i="14"/>
  <c r="J119" i="14"/>
  <c r="J118" i="14"/>
  <c r="J117" i="14"/>
  <c r="J116" i="14"/>
  <c r="J115" i="14"/>
  <c r="J114" i="14"/>
  <c r="J113" i="14"/>
  <c r="J112" i="14"/>
  <c r="J111" i="14"/>
  <c r="J110" i="14"/>
  <c r="J109" i="14"/>
  <c r="J108" i="14"/>
  <c r="J107" i="14"/>
  <c r="J106" i="14"/>
  <c r="J105" i="14"/>
  <c r="J104" i="14"/>
  <c r="J103" i="14"/>
  <c r="J102" i="14"/>
  <c r="J101" i="14"/>
  <c r="J100" i="14"/>
  <c r="J99" i="14"/>
  <c r="J98" i="14"/>
  <c r="J97" i="14"/>
  <c r="J96" i="14"/>
  <c r="J95" i="14"/>
  <c r="J94" i="14"/>
  <c r="J93" i="14"/>
  <c r="J92" i="14"/>
  <c r="J91" i="14"/>
  <c r="J90" i="14"/>
  <c r="J89" i="14"/>
  <c r="J88" i="14"/>
  <c r="J87" i="14"/>
  <c r="J86" i="14"/>
  <c r="J85" i="14"/>
  <c r="J84" i="14"/>
  <c r="J83" i="14"/>
  <c r="J82" i="14"/>
  <c r="J81" i="14"/>
  <c r="J80" i="14"/>
  <c r="J79" i="14"/>
  <c r="J78" i="14"/>
  <c r="J77" i="14"/>
  <c r="J76" i="14"/>
  <c r="G3" i="15"/>
  <c r="G2" i="15"/>
  <c r="G6" i="15" l="1"/>
  <c r="AK34" i="36"/>
  <c r="BC34" i="36"/>
  <c r="BR34" i="36" s="1"/>
  <c r="BD35" i="36"/>
  <c r="BS35" i="36" s="1"/>
  <c r="BH35" i="36"/>
  <c r="BW35" i="36" s="1"/>
  <c r="BG35" i="36"/>
  <c r="BV35" i="36" s="1"/>
  <c r="BE35" i="36"/>
  <c r="BT35" i="36" s="1"/>
  <c r="BF35" i="36"/>
  <c r="BU35" i="36" s="1"/>
  <c r="AV33" i="36"/>
  <c r="BK33" i="36" s="1"/>
  <c r="AX33" i="36"/>
  <c r="BM33" i="36" s="1"/>
  <c r="AZ33" i="36"/>
  <c r="BO33" i="36" s="1"/>
  <c r="AW33" i="36"/>
  <c r="BL33" i="36" s="1"/>
  <c r="AY33" i="36"/>
  <c r="BN33" i="36" s="1"/>
  <c r="BA33" i="36"/>
  <c r="BP33" i="36" s="1"/>
  <c r="BB33" i="36"/>
  <c r="BQ33" i="36" s="1"/>
  <c r="AK86" i="34"/>
  <c r="BF87" i="34"/>
  <c r="BU87" i="34" s="1"/>
  <c r="AH242" i="36"/>
  <c r="BD86" i="34"/>
  <c r="BS86" i="34" s="1"/>
  <c r="BC86" i="34"/>
  <c r="BR86" i="34" s="1"/>
  <c r="BG86" i="34"/>
  <c r="BV86" i="34" s="1"/>
  <c r="BH86" i="34"/>
  <c r="BW86" i="34" s="1"/>
  <c r="AV85" i="34"/>
  <c r="BK85" i="34" s="1"/>
  <c r="AZ85" i="34"/>
  <c r="BO85" i="34" s="1"/>
  <c r="BA85" i="34"/>
  <c r="BP85" i="34" s="1"/>
  <c r="AW85" i="34"/>
  <c r="BL85" i="34" s="1"/>
  <c r="AY85" i="34"/>
  <c r="BN85" i="34" s="1"/>
  <c r="AX85" i="34"/>
  <c r="BM85" i="34" s="1"/>
  <c r="BB85" i="34"/>
  <c r="BQ85" i="34" s="1"/>
  <c r="AF243" i="36"/>
  <c r="AT35" i="36" s="1"/>
  <c r="R245" i="36"/>
  <c r="AA244" i="36"/>
  <c r="AO36" i="36" s="1"/>
  <c r="Q245" i="36"/>
  <c r="Z244" i="36"/>
  <c r="AN36" i="36" s="1"/>
  <c r="X244" i="36"/>
  <c r="AL36" i="36" s="1"/>
  <c r="O245" i="36"/>
  <c r="AE243" i="36"/>
  <c r="AS35" i="36" s="1"/>
  <c r="AD243" i="36"/>
  <c r="AR35" i="36" s="1"/>
  <c r="Y244" i="36"/>
  <c r="AM36" i="36" s="1"/>
  <c r="P245" i="36"/>
  <c r="W243" i="36"/>
  <c r="AG243" i="36" s="1"/>
  <c r="N244" i="36"/>
  <c r="AB244" i="36"/>
  <c r="AP36" i="36" s="1"/>
  <c r="S245" i="36"/>
  <c r="AC244" i="36"/>
  <c r="AQ36" i="36" s="1"/>
  <c r="T245" i="36"/>
  <c r="R245" i="34"/>
  <c r="AA244" i="34"/>
  <c r="AO88" i="34" s="1"/>
  <c r="O245" i="34"/>
  <c r="X244" i="34"/>
  <c r="AL88" i="34" s="1"/>
  <c r="AE243" i="34"/>
  <c r="AS87" i="34" s="1"/>
  <c r="AD243" i="34"/>
  <c r="AR87" i="34" s="1"/>
  <c r="AF243" i="34"/>
  <c r="AT87" i="34" s="1"/>
  <c r="Q245" i="34"/>
  <c r="Z244" i="34"/>
  <c r="AN88" i="34" s="1"/>
  <c r="AH242" i="34"/>
  <c r="AB244" i="34"/>
  <c r="AP88" i="34" s="1"/>
  <c r="S245" i="34"/>
  <c r="W243" i="34"/>
  <c r="AG243" i="34" s="1"/>
  <c r="N244" i="34"/>
  <c r="T245" i="34"/>
  <c r="AC244" i="34"/>
  <c r="AQ88" i="34" s="1"/>
  <c r="P245" i="34"/>
  <c r="Y244" i="34"/>
  <c r="AM88" i="34" s="1"/>
  <c r="X238" i="31"/>
  <c r="O239" i="31"/>
  <c r="AE237" i="31"/>
  <c r="Q239" i="31"/>
  <c r="Z238" i="31"/>
  <c r="Y238" i="31"/>
  <c r="P239" i="31"/>
  <c r="W239" i="31"/>
  <c r="N240" i="31"/>
  <c r="T239" i="31"/>
  <c r="AC238" i="31"/>
  <c r="BD144" i="28"/>
  <c r="BS144" i="28" s="1"/>
  <c r="BD145" i="28"/>
  <c r="BS145" i="28" s="1"/>
  <c r="AX144" i="28"/>
  <c r="BM144" i="28" s="1"/>
  <c r="BA144" i="28"/>
  <c r="BP144" i="28" s="1"/>
  <c r="AV144" i="28"/>
  <c r="BK144" i="28" s="1"/>
  <c r="AW144" i="28"/>
  <c r="BL144" i="28" s="1"/>
  <c r="AB248" i="20"/>
  <c r="AB249" i="20"/>
  <c r="K249" i="14"/>
  <c r="K248" i="14"/>
  <c r="K247" i="14"/>
  <c r="K246" i="14"/>
  <c r="K245" i="14"/>
  <c r="K244" i="14"/>
  <c r="K243" i="14"/>
  <c r="K242" i="14"/>
  <c r="K241" i="14"/>
  <c r="K240" i="14"/>
  <c r="K239" i="14"/>
  <c r="K238" i="14"/>
  <c r="K237" i="14"/>
  <c r="K236" i="14"/>
  <c r="K235" i="14"/>
  <c r="K234" i="14"/>
  <c r="K233" i="14"/>
  <c r="K232" i="14"/>
  <c r="K231" i="14"/>
  <c r="K230" i="14"/>
  <c r="K229" i="14"/>
  <c r="K228" i="14"/>
  <c r="K227" i="14"/>
  <c r="K226" i="14"/>
  <c r="K225" i="14"/>
  <c r="K224" i="14"/>
  <c r="K223" i="14"/>
  <c r="K222" i="14"/>
  <c r="K221" i="14"/>
  <c r="K220" i="14"/>
  <c r="K219" i="14"/>
  <c r="K218" i="14"/>
  <c r="K217" i="14"/>
  <c r="K216" i="14"/>
  <c r="K215" i="14"/>
  <c r="K214" i="14"/>
  <c r="K213" i="14"/>
  <c r="K212" i="14"/>
  <c r="K211" i="14"/>
  <c r="K210" i="14"/>
  <c r="K209" i="14"/>
  <c r="K208" i="14"/>
  <c r="K207" i="14"/>
  <c r="K206" i="14"/>
  <c r="K205" i="14"/>
  <c r="K204" i="14"/>
  <c r="K203" i="14"/>
  <c r="K202" i="14"/>
  <c r="K201" i="14"/>
  <c r="K200" i="14"/>
  <c r="K199" i="14"/>
  <c r="K198" i="14"/>
  <c r="K197" i="14"/>
  <c r="K196" i="14"/>
  <c r="K195" i="14"/>
  <c r="K194" i="14"/>
  <c r="K193" i="14"/>
  <c r="K192" i="14"/>
  <c r="K191" i="14"/>
  <c r="K190" i="14"/>
  <c r="K189" i="14"/>
  <c r="K188" i="14"/>
  <c r="K187" i="14"/>
  <c r="K186" i="14"/>
  <c r="K185" i="14"/>
  <c r="K184" i="14"/>
  <c r="K183" i="14"/>
  <c r="K182" i="14"/>
  <c r="K181" i="14"/>
  <c r="K180" i="14"/>
  <c r="K179" i="14"/>
  <c r="K178" i="14"/>
  <c r="K177" i="14"/>
  <c r="K176" i="14"/>
  <c r="K175" i="14"/>
  <c r="K174" i="14"/>
  <c r="K173" i="14"/>
  <c r="K172" i="14"/>
  <c r="K171" i="14"/>
  <c r="K170" i="14"/>
  <c r="K169" i="14"/>
  <c r="K168" i="14"/>
  <c r="K167" i="14"/>
  <c r="K166" i="14"/>
  <c r="K165" i="14"/>
  <c r="K164" i="14"/>
  <c r="K163" i="14"/>
  <c r="K162" i="14"/>
  <c r="K161" i="14"/>
  <c r="K160" i="14"/>
  <c r="K159" i="14"/>
  <c r="K158" i="14"/>
  <c r="K157" i="14"/>
  <c r="K156" i="14"/>
  <c r="K155" i="14"/>
  <c r="K154" i="14"/>
  <c r="K153" i="14"/>
  <c r="K152" i="14"/>
  <c r="K151" i="14"/>
  <c r="K150" i="14"/>
  <c r="K149" i="14"/>
  <c r="K148" i="14"/>
  <c r="K147" i="14"/>
  <c r="K146" i="14"/>
  <c r="K145" i="14"/>
  <c r="K144" i="14"/>
  <c r="K143" i="14"/>
  <c r="K142" i="14"/>
  <c r="K141" i="14"/>
  <c r="K140" i="14"/>
  <c r="K139" i="14"/>
  <c r="K138" i="14"/>
  <c r="K137" i="14"/>
  <c r="K136" i="14"/>
  <c r="K135" i="14"/>
  <c r="K134" i="14"/>
  <c r="K133" i="14"/>
  <c r="K132" i="14"/>
  <c r="K131" i="14"/>
  <c r="K130" i="14"/>
  <c r="K129" i="14"/>
  <c r="K128" i="14"/>
  <c r="K127" i="14"/>
  <c r="K126" i="14"/>
  <c r="K125" i="14"/>
  <c r="K124" i="14"/>
  <c r="K123" i="14"/>
  <c r="K122" i="14"/>
  <c r="K121" i="14"/>
  <c r="K120" i="14"/>
  <c r="K119" i="14"/>
  <c r="K118" i="14"/>
  <c r="K117" i="14"/>
  <c r="K116" i="14"/>
  <c r="K115" i="14"/>
  <c r="K114" i="14"/>
  <c r="K113" i="14"/>
  <c r="K112" i="14"/>
  <c r="K111" i="14"/>
  <c r="K110" i="14"/>
  <c r="K109" i="14"/>
  <c r="K108" i="14"/>
  <c r="K107" i="14"/>
  <c r="K106" i="14"/>
  <c r="K105" i="14"/>
  <c r="K104" i="14"/>
  <c r="K103" i="14"/>
  <c r="K102" i="14"/>
  <c r="K101" i="14"/>
  <c r="K100" i="14"/>
  <c r="K99" i="14"/>
  <c r="K98" i="14"/>
  <c r="K97" i="14"/>
  <c r="K96" i="14"/>
  <c r="K95" i="14"/>
  <c r="K94" i="14"/>
  <c r="K93" i="14"/>
  <c r="K92" i="14"/>
  <c r="K91" i="14"/>
  <c r="K90" i="14"/>
  <c r="K89" i="14"/>
  <c r="K88" i="14"/>
  <c r="K87" i="14"/>
  <c r="K86" i="14"/>
  <c r="K85" i="14"/>
  <c r="K84" i="14"/>
  <c r="K83" i="14"/>
  <c r="K82" i="14"/>
  <c r="K81" i="14"/>
  <c r="K80" i="14"/>
  <c r="K79" i="14"/>
  <c r="K78" i="14"/>
  <c r="K77" i="14"/>
  <c r="K76" i="14"/>
  <c r="H3" i="15"/>
  <c r="F2" i="31" a="1"/>
  <c r="F2" i="28" a="1"/>
  <c r="H2" i="15"/>
  <c r="F2" i="14" a="1"/>
  <c r="H6" i="15" l="1"/>
  <c r="AK35" i="36"/>
  <c r="BC35" i="36"/>
  <c r="BR35" i="36" s="1"/>
  <c r="BD36" i="36"/>
  <c r="BS36" i="36" s="1"/>
  <c r="BF36" i="36"/>
  <c r="BU36" i="36" s="1"/>
  <c r="BE36" i="36"/>
  <c r="BT36" i="36" s="1"/>
  <c r="BG36" i="36"/>
  <c r="BV36" i="36" s="1"/>
  <c r="BH36" i="36"/>
  <c r="BW36" i="36" s="1"/>
  <c r="AY34" i="36"/>
  <c r="BN34" i="36" s="1"/>
  <c r="AW34" i="36"/>
  <c r="BL34" i="36" s="1"/>
  <c r="AV34" i="36"/>
  <c r="BK34" i="36" s="1"/>
  <c r="AZ34" i="36"/>
  <c r="BO34" i="36" s="1"/>
  <c r="BA34" i="36"/>
  <c r="BP34" i="36" s="1"/>
  <c r="AX34" i="36"/>
  <c r="BM34" i="36" s="1"/>
  <c r="BB34" i="36"/>
  <c r="BQ34" i="36" s="1"/>
  <c r="AK87" i="34"/>
  <c r="BG87" i="34"/>
  <c r="BV87" i="34" s="1"/>
  <c r="BD87" i="34"/>
  <c r="BS87" i="34" s="1"/>
  <c r="BC87" i="34"/>
  <c r="BR87" i="34" s="1"/>
  <c r="BH87" i="34"/>
  <c r="BW87" i="34" s="1"/>
  <c r="BE87" i="34"/>
  <c r="BT87" i="34" s="1"/>
  <c r="BF88" i="34"/>
  <c r="BU88" i="34" s="1"/>
  <c r="BE88" i="34"/>
  <c r="BT88" i="34" s="1"/>
  <c r="AV86" i="34"/>
  <c r="BK86" i="34" s="1"/>
  <c r="BA86" i="34"/>
  <c r="BP86" i="34" s="1"/>
  <c r="AY86" i="34"/>
  <c r="BN86" i="34" s="1"/>
  <c r="AZ86" i="34"/>
  <c r="BO86" i="34" s="1"/>
  <c r="AW86" i="34"/>
  <c r="BL86" i="34" s="1"/>
  <c r="AX86" i="34"/>
  <c r="BM86" i="34" s="1"/>
  <c r="BB86" i="34"/>
  <c r="BQ86" i="34" s="1"/>
  <c r="AB245" i="36"/>
  <c r="AP37" i="36" s="1"/>
  <c r="S246" i="36"/>
  <c r="AC245" i="36"/>
  <c r="AQ37" i="36" s="1"/>
  <c r="T246" i="36"/>
  <c r="O246" i="36"/>
  <c r="X245" i="36"/>
  <c r="AL37" i="36" s="1"/>
  <c r="AE244" i="36"/>
  <c r="AS36" i="36" s="1"/>
  <c r="AD244" i="36"/>
  <c r="AR36" i="36" s="1"/>
  <c r="Y245" i="36"/>
  <c r="AM37" i="36" s="1"/>
  <c r="P246" i="36"/>
  <c r="AF244" i="36"/>
  <c r="AT36" i="36" s="1"/>
  <c r="AH243" i="36"/>
  <c r="Z245" i="36"/>
  <c r="AN37" i="36" s="1"/>
  <c r="Q246" i="36"/>
  <c r="W244" i="36"/>
  <c r="AG244" i="36" s="1"/>
  <c r="N245" i="36"/>
  <c r="AA245" i="36"/>
  <c r="AO37" i="36" s="1"/>
  <c r="R246" i="36"/>
  <c r="P246" i="34"/>
  <c r="Y245" i="34"/>
  <c r="AM89" i="34" s="1"/>
  <c r="N245" i="34"/>
  <c r="W244" i="34"/>
  <c r="AG244" i="34" s="1"/>
  <c r="AB245" i="34"/>
  <c r="AP89" i="34" s="1"/>
  <c r="S246" i="34"/>
  <c r="AF244" i="34"/>
  <c r="AT88" i="34" s="1"/>
  <c r="AE244" i="34"/>
  <c r="AS88" i="34" s="1"/>
  <c r="AD244" i="34"/>
  <c r="AR88" i="34" s="1"/>
  <c r="O246" i="34"/>
  <c r="X245" i="34"/>
  <c r="AL89" i="34" s="1"/>
  <c r="Q246" i="34"/>
  <c r="Z245" i="34"/>
  <c r="AN89" i="34" s="1"/>
  <c r="AH243" i="34"/>
  <c r="T246" i="34"/>
  <c r="AC245" i="34"/>
  <c r="AQ89" i="34" s="1"/>
  <c r="AA245" i="34"/>
  <c r="AO89" i="34" s="1"/>
  <c r="R246" i="34"/>
  <c r="W240" i="31"/>
  <c r="N241" i="31"/>
  <c r="Z239" i="31"/>
  <c r="Q240" i="31"/>
  <c r="P240" i="31"/>
  <c r="Y239" i="31"/>
  <c r="T240" i="31"/>
  <c r="AC239" i="31"/>
  <c r="O240" i="31"/>
  <c r="X239" i="31"/>
  <c r="AE238" i="31"/>
  <c r="F2" i="31"/>
  <c r="F3" i="31" s="1"/>
  <c r="BE145" i="28"/>
  <c r="BT145" i="28" s="1"/>
  <c r="AV145" i="28"/>
  <c r="BK145" i="28" s="1"/>
  <c r="BA145" i="28"/>
  <c r="BP145" i="28" s="1"/>
  <c r="AW145" i="28"/>
  <c r="BL145" i="28" s="1"/>
  <c r="AX145" i="28"/>
  <c r="BM145" i="28" s="1"/>
  <c r="F2" i="28"/>
  <c r="F3" i="28" s="1"/>
  <c r="R77" i="28" s="1"/>
  <c r="F2" i="14"/>
  <c r="F3" i="14" s="1"/>
  <c r="R77" i="14" s="1"/>
  <c r="F2" i="20"/>
  <c r="F3" i="20" s="1"/>
  <c r="R77" i="20" s="1"/>
  <c r="R78" i="20" s="1"/>
  <c r="R79" i="20" s="1"/>
  <c r="R80" i="20" s="1"/>
  <c r="R81" i="20" s="1"/>
  <c r="R82" i="20" s="1"/>
  <c r="R83" i="20" s="1"/>
  <c r="R84" i="20" s="1"/>
  <c r="R85" i="20" s="1"/>
  <c r="R86" i="20" s="1"/>
  <c r="R87" i="20" s="1"/>
  <c r="R88" i="20" s="1"/>
  <c r="R89" i="20" s="1"/>
  <c r="R90" i="20" s="1"/>
  <c r="R91" i="20" s="1"/>
  <c r="R92" i="20" s="1"/>
  <c r="R93" i="20" s="1"/>
  <c r="R94" i="20" s="1"/>
  <c r="R95" i="20" s="1"/>
  <c r="R96" i="20" s="1"/>
  <c r="R97" i="20" s="1"/>
  <c r="R98" i="20" s="1"/>
  <c r="R99" i="20" s="1"/>
  <c r="R100" i="20" s="1"/>
  <c r="R101" i="20" s="1"/>
  <c r="R102" i="20" s="1"/>
  <c r="R103" i="20" s="1"/>
  <c r="R104" i="20" s="1"/>
  <c r="R105" i="20" s="1"/>
  <c r="R106" i="20" s="1"/>
  <c r="R107" i="20" s="1"/>
  <c r="R108" i="20" s="1"/>
  <c r="R109" i="20" s="1"/>
  <c r="R110" i="20" s="1"/>
  <c r="R111" i="20" s="1"/>
  <c r="R112" i="20" s="1"/>
  <c r="R113" i="20" s="1"/>
  <c r="R114" i="20" s="1"/>
  <c r="R115" i="20" s="1"/>
  <c r="R116" i="20" s="1"/>
  <c r="R117" i="20" s="1"/>
  <c r="R118" i="20" s="1"/>
  <c r="R119" i="20" s="1"/>
  <c r="R120" i="20" s="1"/>
  <c r="R121" i="20" s="1"/>
  <c r="R122" i="20" s="1"/>
  <c r="R123" i="20" s="1"/>
  <c r="R124" i="20" s="1"/>
  <c r="R125" i="20" s="1"/>
  <c r="R126" i="20" s="1"/>
  <c r="R127" i="20" s="1"/>
  <c r="R128" i="20" s="1"/>
  <c r="R129" i="20" s="1"/>
  <c r="R130" i="20" s="1"/>
  <c r="R131" i="20" s="1"/>
  <c r="R132" i="20" s="1"/>
  <c r="R133" i="20" s="1"/>
  <c r="R134" i="20" s="1"/>
  <c r="R135" i="20" s="1"/>
  <c r="R136" i="20" s="1"/>
  <c r="R137" i="20" s="1"/>
  <c r="R138" i="20" s="1"/>
  <c r="R139" i="20" s="1"/>
  <c r="R140" i="20" s="1"/>
  <c r="R141" i="20" s="1"/>
  <c r="R142" i="20" s="1"/>
  <c r="R143" i="20" s="1"/>
  <c r="R144" i="20" s="1"/>
  <c r="R145" i="20" s="1"/>
  <c r="R146" i="20" s="1"/>
  <c r="R147" i="20" s="1"/>
  <c r="R148" i="20" s="1"/>
  <c r="R149" i="20" s="1"/>
  <c r="R150" i="20" s="1"/>
  <c r="R151" i="20" s="1"/>
  <c r="R152" i="20" s="1"/>
  <c r="R153" i="20" s="1"/>
  <c r="R154" i="20" s="1"/>
  <c r="R155" i="20" s="1"/>
  <c r="R156" i="20" s="1"/>
  <c r="R157" i="20" s="1"/>
  <c r="R158" i="20" s="1"/>
  <c r="R159" i="20" s="1"/>
  <c r="R160" i="20" s="1"/>
  <c r="R161" i="20" s="1"/>
  <c r="R162" i="20" s="1"/>
  <c r="R163" i="20" s="1"/>
  <c r="R164" i="20" s="1"/>
  <c r="R165" i="20" s="1"/>
  <c r="R166" i="20" s="1"/>
  <c r="R167" i="20" s="1"/>
  <c r="R168" i="20" s="1"/>
  <c r="R169" i="20" s="1"/>
  <c r="R170" i="20" s="1"/>
  <c r="R171" i="20" s="1"/>
  <c r="R172" i="20" s="1"/>
  <c r="R173" i="20" s="1"/>
  <c r="R174" i="20" s="1"/>
  <c r="R175" i="20" s="1"/>
  <c r="R176" i="20" s="1"/>
  <c r="R177" i="20" s="1"/>
  <c r="R178" i="20" s="1"/>
  <c r="R179" i="20" s="1"/>
  <c r="R180" i="20" s="1"/>
  <c r="R181" i="20" s="1"/>
  <c r="R182" i="20" s="1"/>
  <c r="R183" i="20" s="1"/>
  <c r="R184" i="20" s="1"/>
  <c r="R185" i="20" s="1"/>
  <c r="R186" i="20" s="1"/>
  <c r="R187" i="20" s="1"/>
  <c r="R188" i="20" s="1"/>
  <c r="R189" i="20" s="1"/>
  <c r="R190" i="20" s="1"/>
  <c r="R191" i="20" s="1"/>
  <c r="R192" i="20" s="1"/>
  <c r="R193" i="20" s="1"/>
  <c r="R194" i="20" s="1"/>
  <c r="R195" i="20" s="1"/>
  <c r="R196" i="20" s="1"/>
  <c r="R197" i="20" s="1"/>
  <c r="R198" i="20" s="1"/>
  <c r="R199" i="20" s="1"/>
  <c r="R200" i="20" s="1"/>
  <c r="R201" i="20" s="1"/>
  <c r="R202" i="20" s="1"/>
  <c r="R203" i="20" s="1"/>
  <c r="R204" i="20" s="1"/>
  <c r="R205" i="20" s="1"/>
  <c r="R206" i="20" s="1"/>
  <c r="R207" i="20" s="1"/>
  <c r="R208" i="20" s="1"/>
  <c r="R209" i="20" s="1"/>
  <c r="R210" i="20" s="1"/>
  <c r="R211" i="20" s="1"/>
  <c r="R212" i="20" s="1"/>
  <c r="R213" i="20" s="1"/>
  <c r="R214" i="20" s="1"/>
  <c r="R215" i="20" s="1"/>
  <c r="R216" i="20" s="1"/>
  <c r="R217" i="20" s="1"/>
  <c r="R218" i="20" s="1"/>
  <c r="R219" i="20" s="1"/>
  <c r="R220" i="20" s="1"/>
  <c r="R221" i="20" s="1"/>
  <c r="R222" i="20" s="1"/>
  <c r="R223" i="20" s="1"/>
  <c r="R224" i="20" s="1"/>
  <c r="R225" i="20" s="1"/>
  <c r="R226" i="20" s="1"/>
  <c r="R227" i="20" s="1"/>
  <c r="R228" i="20" s="1"/>
  <c r="R229" i="20" s="1"/>
  <c r="R230" i="20" s="1"/>
  <c r="R231" i="20" s="1"/>
  <c r="R232" i="20" s="1"/>
  <c r="R233" i="20" s="1"/>
  <c r="R234" i="20" s="1"/>
  <c r="R235" i="20" s="1"/>
  <c r="R236" i="20" s="1"/>
  <c r="R237" i="20" s="1"/>
  <c r="R238" i="20" s="1"/>
  <c r="R239" i="20" s="1"/>
  <c r="R240" i="20" s="1"/>
  <c r="R241" i="20" s="1"/>
  <c r="R242" i="20" s="1"/>
  <c r="R243" i="20" s="1"/>
  <c r="R244" i="20" s="1"/>
  <c r="R245" i="20" s="1"/>
  <c r="R246" i="20" s="1"/>
  <c r="R247" i="20" s="1"/>
  <c r="R248" i="20" s="1"/>
  <c r="R249" i="20" s="1"/>
  <c r="R145" i="13"/>
  <c r="R144" i="13"/>
  <c r="R143" i="13"/>
  <c r="R142" i="13"/>
  <c r="R141" i="13"/>
  <c r="R140" i="13"/>
  <c r="R139" i="13"/>
  <c r="R138" i="13"/>
  <c r="R137" i="13"/>
  <c r="R136" i="13"/>
  <c r="R135" i="13"/>
  <c r="R134" i="13"/>
  <c r="R133" i="13"/>
  <c r="R132" i="13"/>
  <c r="R131" i="13"/>
  <c r="R130" i="13"/>
  <c r="R129" i="13"/>
  <c r="R128" i="13"/>
  <c r="R127" i="13"/>
  <c r="R126" i="13"/>
  <c r="R125" i="13"/>
  <c r="R124" i="13"/>
  <c r="R123" i="13"/>
  <c r="R122" i="13"/>
  <c r="R121" i="13"/>
  <c r="R120" i="13"/>
  <c r="R119" i="13"/>
  <c r="R118" i="13"/>
  <c r="R117" i="13"/>
  <c r="R116" i="13"/>
  <c r="R115" i="13"/>
  <c r="R114" i="13"/>
  <c r="R113" i="13"/>
  <c r="R112" i="13"/>
  <c r="R111" i="13"/>
  <c r="R110" i="13"/>
  <c r="R109" i="13"/>
  <c r="R108" i="13"/>
  <c r="R107" i="13"/>
  <c r="R106" i="13"/>
  <c r="R105" i="13"/>
  <c r="R104" i="13"/>
  <c r="R103" i="13"/>
  <c r="R102" i="13"/>
  <c r="R101" i="13"/>
  <c r="R100" i="13"/>
  <c r="R99" i="13"/>
  <c r="R98" i="13"/>
  <c r="R97" i="13"/>
  <c r="R96" i="13"/>
  <c r="R95" i="13"/>
  <c r="R94" i="13"/>
  <c r="R93" i="13"/>
  <c r="R92" i="13"/>
  <c r="R91" i="13"/>
  <c r="R90" i="13"/>
  <c r="R89" i="13"/>
  <c r="R88" i="13"/>
  <c r="R87" i="13"/>
  <c r="R86" i="13"/>
  <c r="R85" i="13"/>
  <c r="R84" i="13"/>
  <c r="R83" i="13"/>
  <c r="R82" i="13"/>
  <c r="R81" i="13"/>
  <c r="R80" i="13"/>
  <c r="R79" i="13"/>
  <c r="R78" i="13"/>
  <c r="R77" i="13"/>
  <c r="R76" i="13"/>
  <c r="R75" i="13"/>
  <c r="R74" i="13"/>
  <c r="R73" i="13"/>
  <c r="R72" i="13"/>
  <c r="R71" i="13"/>
  <c r="R70" i="13"/>
  <c r="R69" i="13"/>
  <c r="R68" i="13"/>
  <c r="R67" i="13"/>
  <c r="R66" i="13"/>
  <c r="R65" i="13"/>
  <c r="R64" i="13"/>
  <c r="R63" i="13"/>
  <c r="R62" i="13"/>
  <c r="R61" i="13"/>
  <c r="R60" i="13"/>
  <c r="R59" i="13"/>
  <c r="R58" i="13"/>
  <c r="R57" i="13"/>
  <c r="R56" i="13"/>
  <c r="R55" i="13"/>
  <c r="R54" i="13"/>
  <c r="R53" i="13"/>
  <c r="R52" i="13"/>
  <c r="R51" i="13"/>
  <c r="R50" i="13"/>
  <c r="R49" i="13"/>
  <c r="R48" i="13"/>
  <c r="R47" i="13"/>
  <c r="R46" i="13"/>
  <c r="R45" i="13"/>
  <c r="R44" i="13"/>
  <c r="R43" i="13"/>
  <c r="R42" i="13"/>
  <c r="R41" i="13"/>
  <c r="R40" i="13"/>
  <c r="R39" i="13"/>
  <c r="R38" i="13"/>
  <c r="R37" i="13"/>
  <c r="R36" i="13"/>
  <c r="R35" i="13"/>
  <c r="R34" i="13"/>
  <c r="R33" i="13"/>
  <c r="R32" i="13"/>
  <c r="R31" i="13"/>
  <c r="R30" i="13"/>
  <c r="R29" i="13"/>
  <c r="R28" i="13"/>
  <c r="R27" i="13"/>
  <c r="R26" i="13"/>
  <c r="R25" i="13"/>
  <c r="R24" i="13"/>
  <c r="R23" i="13"/>
  <c r="R22" i="13"/>
  <c r="R21" i="13"/>
  <c r="R20" i="13"/>
  <c r="R19" i="13"/>
  <c r="R18" i="13"/>
  <c r="R17" i="13"/>
  <c r="R16" i="13"/>
  <c r="R15" i="13"/>
  <c r="R14" i="13"/>
  <c r="R13" i="13"/>
  <c r="R12" i="13"/>
  <c r="R11" i="13"/>
  <c r="R10" i="13"/>
  <c r="R9" i="13"/>
  <c r="N109" i="13"/>
  <c r="N108" i="13"/>
  <c r="N107" i="13"/>
  <c r="N106" i="13"/>
  <c r="N105" i="13"/>
  <c r="N104" i="13"/>
  <c r="N103" i="13"/>
  <c r="N102" i="13"/>
  <c r="N101" i="13"/>
  <c r="N100" i="13"/>
  <c r="N99" i="13"/>
  <c r="N98" i="13"/>
  <c r="N97" i="13"/>
  <c r="N96" i="13"/>
  <c r="N95" i="13"/>
  <c r="N94" i="13"/>
  <c r="N93" i="13"/>
  <c r="N92" i="13"/>
  <c r="N91" i="13"/>
  <c r="N90" i="13"/>
  <c r="N89" i="13"/>
  <c r="N88" i="13"/>
  <c r="N87" i="13"/>
  <c r="N86" i="13"/>
  <c r="N85" i="13"/>
  <c r="N84" i="13"/>
  <c r="N83" i="13"/>
  <c r="N82" i="13"/>
  <c r="N81" i="13"/>
  <c r="N80" i="13"/>
  <c r="N79" i="13"/>
  <c r="N78" i="13"/>
  <c r="N77" i="13"/>
  <c r="N76" i="13"/>
  <c r="N75" i="13"/>
  <c r="N74" i="13"/>
  <c r="N73" i="13"/>
  <c r="N72" i="13"/>
  <c r="N71" i="13"/>
  <c r="N70" i="13"/>
  <c r="N69" i="13"/>
  <c r="N68" i="13"/>
  <c r="N67" i="13"/>
  <c r="N66" i="13"/>
  <c r="N65" i="13"/>
  <c r="N64" i="13"/>
  <c r="N63" i="13"/>
  <c r="N62" i="13"/>
  <c r="N61" i="13"/>
  <c r="N60" i="13"/>
  <c r="N59" i="13"/>
  <c r="N58" i="13"/>
  <c r="N57" i="13"/>
  <c r="N56" i="13"/>
  <c r="N55" i="13"/>
  <c r="N54" i="13"/>
  <c r="N53" i="13"/>
  <c r="N52" i="13"/>
  <c r="N51" i="13"/>
  <c r="N50" i="13"/>
  <c r="N49" i="13"/>
  <c r="N48" i="13"/>
  <c r="N47" i="13"/>
  <c r="N46" i="13"/>
  <c r="N45" i="13"/>
  <c r="N44" i="13"/>
  <c r="N43" i="13"/>
  <c r="N42" i="13"/>
  <c r="N41" i="13"/>
  <c r="N40" i="13"/>
  <c r="N39" i="13"/>
  <c r="N38" i="13"/>
  <c r="N37" i="13"/>
  <c r="N36" i="13"/>
  <c r="N35" i="13"/>
  <c r="N34" i="13"/>
  <c r="N33" i="13"/>
  <c r="N32" i="13"/>
  <c r="N31" i="13"/>
  <c r="N30" i="13"/>
  <c r="N29" i="13"/>
  <c r="N28" i="13"/>
  <c r="N27" i="13"/>
  <c r="N26" i="13"/>
  <c r="N25" i="13"/>
  <c r="N24" i="13"/>
  <c r="N23" i="13"/>
  <c r="N22" i="13"/>
  <c r="N21" i="13"/>
  <c r="N20" i="13"/>
  <c r="N19" i="13"/>
  <c r="N18" i="13"/>
  <c r="N17" i="13"/>
  <c r="N16" i="13"/>
  <c r="N15" i="13"/>
  <c r="N14" i="13"/>
  <c r="N13" i="13"/>
  <c r="N12" i="13"/>
  <c r="N11" i="13"/>
  <c r="N10" i="13"/>
  <c r="N9" i="13"/>
  <c r="G2" i="28" a="1"/>
  <c r="G2" i="14" a="1"/>
  <c r="G2" i="31" a="1"/>
  <c r="BC36" i="36" l="1"/>
  <c r="BR36" i="36" s="1"/>
  <c r="BD37" i="36"/>
  <c r="BS37" i="36" s="1"/>
  <c r="AK36" i="36"/>
  <c r="BH37" i="36"/>
  <c r="BW37" i="36" s="1"/>
  <c r="BG37" i="36"/>
  <c r="BV37" i="36" s="1"/>
  <c r="BF37" i="36"/>
  <c r="BU37" i="36" s="1"/>
  <c r="BE37" i="36"/>
  <c r="BT37" i="36" s="1"/>
  <c r="AZ35" i="36"/>
  <c r="BO35" i="36" s="1"/>
  <c r="AV35" i="36"/>
  <c r="BK35" i="36" s="1"/>
  <c r="AY35" i="36"/>
  <c r="BN35" i="36" s="1"/>
  <c r="AX35" i="36"/>
  <c r="BM35" i="36" s="1"/>
  <c r="BB35" i="36"/>
  <c r="BQ35" i="36" s="1"/>
  <c r="AW35" i="36"/>
  <c r="BL35" i="36" s="1"/>
  <c r="BA35" i="36"/>
  <c r="BP35" i="36" s="1"/>
  <c r="AK88" i="34"/>
  <c r="BF89" i="34"/>
  <c r="BU89" i="34" s="1"/>
  <c r="BH88" i="34"/>
  <c r="BW88" i="34" s="1"/>
  <c r="BC88" i="34"/>
  <c r="BR88" i="34" s="1"/>
  <c r="BD88" i="34"/>
  <c r="BS88" i="34" s="1"/>
  <c r="BG88" i="34"/>
  <c r="BV88" i="34" s="1"/>
  <c r="AY87" i="34"/>
  <c r="BN87" i="34" s="1"/>
  <c r="AZ87" i="34"/>
  <c r="BO87" i="34" s="1"/>
  <c r="BA87" i="34"/>
  <c r="BP87" i="34" s="1"/>
  <c r="BB87" i="34"/>
  <c r="BQ87" i="34" s="1"/>
  <c r="AW87" i="34"/>
  <c r="BL87" i="34" s="1"/>
  <c r="AV87" i="34"/>
  <c r="BK87" i="34" s="1"/>
  <c r="AX87" i="34"/>
  <c r="BM87" i="34" s="1"/>
  <c r="AH244" i="34"/>
  <c r="AE239" i="31"/>
  <c r="R247" i="36"/>
  <c r="AA246" i="36"/>
  <c r="AO38" i="36" s="1"/>
  <c r="W245" i="36"/>
  <c r="AG245" i="36" s="1"/>
  <c r="N246" i="36"/>
  <c r="Z246" i="36"/>
  <c r="AN38" i="36" s="1"/>
  <c r="Q247" i="36"/>
  <c r="AF245" i="36"/>
  <c r="AT37" i="36" s="1"/>
  <c r="Y246" i="36"/>
  <c r="AM38" i="36" s="1"/>
  <c r="P247" i="36"/>
  <c r="AH244" i="36"/>
  <c r="AE245" i="36"/>
  <c r="AS37" i="36" s="1"/>
  <c r="AD245" i="36"/>
  <c r="AR37" i="36" s="1"/>
  <c r="X246" i="36"/>
  <c r="AL38" i="36" s="1"/>
  <c r="O247" i="36"/>
  <c r="T247" i="36"/>
  <c r="AC246" i="36"/>
  <c r="AQ38" i="36" s="1"/>
  <c r="S247" i="36"/>
  <c r="AB246" i="36"/>
  <c r="AP38" i="36" s="1"/>
  <c r="AC246" i="34"/>
  <c r="AQ90" i="34" s="1"/>
  <c r="T247" i="34"/>
  <c r="AF245" i="34"/>
  <c r="AT89" i="34" s="1"/>
  <c r="Q247" i="34"/>
  <c r="Z246" i="34"/>
  <c r="AN90" i="34" s="1"/>
  <c r="AE245" i="34"/>
  <c r="AS89" i="34" s="1"/>
  <c r="AD245" i="34"/>
  <c r="AR89" i="34" s="1"/>
  <c r="O247" i="34"/>
  <c r="X246" i="34"/>
  <c r="AL90" i="34" s="1"/>
  <c r="AB246" i="34"/>
  <c r="AP90" i="34" s="1"/>
  <c r="S247" i="34"/>
  <c r="AA246" i="34"/>
  <c r="AO90" i="34" s="1"/>
  <c r="R247" i="34"/>
  <c r="N246" i="34"/>
  <c r="W245" i="34"/>
  <c r="AG245" i="34" s="1"/>
  <c r="P247" i="34"/>
  <c r="Y246" i="34"/>
  <c r="AM90" i="34" s="1"/>
  <c r="X240" i="31"/>
  <c r="O241" i="31"/>
  <c r="AC240" i="31"/>
  <c r="T241" i="31"/>
  <c r="Y240" i="31"/>
  <c r="P241" i="31"/>
  <c r="Q241" i="31"/>
  <c r="Z240" i="31"/>
  <c r="W241" i="31"/>
  <c r="N242" i="31"/>
  <c r="R66" i="31"/>
  <c r="G2" i="31"/>
  <c r="G3" i="31" s="1"/>
  <c r="G2" i="28"/>
  <c r="G3" i="28" s="1"/>
  <c r="S77" i="28" s="1"/>
  <c r="AA77" i="28"/>
  <c r="R78" i="28"/>
  <c r="G2" i="14"/>
  <c r="G3" i="14" s="1"/>
  <c r="S77" i="14" s="1"/>
  <c r="R78" i="14"/>
  <c r="AA77" i="14"/>
  <c r="G2" i="20"/>
  <c r="G3" i="20" s="1"/>
  <c r="S77" i="20" s="1"/>
  <c r="S78" i="20" s="1"/>
  <c r="S79" i="20" s="1"/>
  <c r="S80" i="20" s="1"/>
  <c r="S81" i="20" s="1"/>
  <c r="S82" i="20" s="1"/>
  <c r="S83" i="20" s="1"/>
  <c r="S84" i="20" s="1"/>
  <c r="S85" i="20" s="1"/>
  <c r="S86" i="20" s="1"/>
  <c r="S87" i="20" s="1"/>
  <c r="S88" i="20" s="1"/>
  <c r="S89" i="20" s="1"/>
  <c r="S90" i="20" s="1"/>
  <c r="S91" i="20" s="1"/>
  <c r="S92" i="20" s="1"/>
  <c r="S93" i="20" s="1"/>
  <c r="S94" i="20" s="1"/>
  <c r="S95" i="20" s="1"/>
  <c r="S96" i="20" s="1"/>
  <c r="S97" i="20" s="1"/>
  <c r="S98" i="20" s="1"/>
  <c r="S99" i="20" s="1"/>
  <c r="S100" i="20" s="1"/>
  <c r="S101" i="20" s="1"/>
  <c r="S102" i="20" s="1"/>
  <c r="S103" i="20" s="1"/>
  <c r="S104" i="20" s="1"/>
  <c r="S105" i="20" s="1"/>
  <c r="S106" i="20" s="1"/>
  <c r="S107" i="20" s="1"/>
  <c r="S108" i="20" s="1"/>
  <c r="S109" i="20" s="1"/>
  <c r="S110" i="20" s="1"/>
  <c r="S111" i="20" s="1"/>
  <c r="S112" i="20" s="1"/>
  <c r="S113" i="20" s="1"/>
  <c r="S114" i="20" s="1"/>
  <c r="S115" i="20" s="1"/>
  <c r="S116" i="20" s="1"/>
  <c r="S117" i="20" s="1"/>
  <c r="S118" i="20" s="1"/>
  <c r="S119" i="20" s="1"/>
  <c r="S120" i="20" s="1"/>
  <c r="S121" i="20" s="1"/>
  <c r="S122" i="20" s="1"/>
  <c r="S123" i="20" s="1"/>
  <c r="S124" i="20" s="1"/>
  <c r="S125" i="20" s="1"/>
  <c r="S126" i="20" s="1"/>
  <c r="S127" i="20" s="1"/>
  <c r="S128" i="20" s="1"/>
  <c r="S129" i="20" s="1"/>
  <c r="S130" i="20" s="1"/>
  <c r="S131" i="20" s="1"/>
  <c r="S132" i="20" s="1"/>
  <c r="S133" i="20" s="1"/>
  <c r="S134" i="20" s="1"/>
  <c r="S135" i="20" s="1"/>
  <c r="S136" i="20" s="1"/>
  <c r="S137" i="20" s="1"/>
  <c r="S138" i="20" s="1"/>
  <c r="S139" i="20" s="1"/>
  <c r="S140" i="20" s="1"/>
  <c r="S141" i="20" s="1"/>
  <c r="S142" i="20" s="1"/>
  <c r="S143" i="20" s="1"/>
  <c r="S144" i="20" s="1"/>
  <c r="S145" i="20" s="1"/>
  <c r="S146" i="20" s="1"/>
  <c r="S147" i="20" s="1"/>
  <c r="S148" i="20" s="1"/>
  <c r="S149" i="20" s="1"/>
  <c r="S150" i="20" s="1"/>
  <c r="S151" i="20" s="1"/>
  <c r="S152" i="20" s="1"/>
  <c r="S153" i="20" s="1"/>
  <c r="S154" i="20" s="1"/>
  <c r="S155" i="20" s="1"/>
  <c r="S156" i="20" s="1"/>
  <c r="S157" i="20" s="1"/>
  <c r="S158" i="20" s="1"/>
  <c r="S159" i="20" s="1"/>
  <c r="S160" i="20" s="1"/>
  <c r="S161" i="20" s="1"/>
  <c r="S162" i="20" s="1"/>
  <c r="S163" i="20" s="1"/>
  <c r="S164" i="20" s="1"/>
  <c r="S165" i="20" s="1"/>
  <c r="S166" i="20" s="1"/>
  <c r="S167" i="20" s="1"/>
  <c r="S168" i="20" s="1"/>
  <c r="S169" i="20" s="1"/>
  <c r="S170" i="20" s="1"/>
  <c r="S171" i="20" s="1"/>
  <c r="S172" i="20" s="1"/>
  <c r="S173" i="20" s="1"/>
  <c r="S174" i="20" s="1"/>
  <c r="S175" i="20" s="1"/>
  <c r="S176" i="20" s="1"/>
  <c r="S177" i="20" s="1"/>
  <c r="S178" i="20" s="1"/>
  <c r="S179" i="20" s="1"/>
  <c r="S180" i="20" s="1"/>
  <c r="S181" i="20" s="1"/>
  <c r="S182" i="20" s="1"/>
  <c r="S183" i="20" s="1"/>
  <c r="S184" i="20" s="1"/>
  <c r="S185" i="20" s="1"/>
  <c r="S186" i="20" s="1"/>
  <c r="S187" i="20" s="1"/>
  <c r="S188" i="20" s="1"/>
  <c r="S189" i="20" s="1"/>
  <c r="S190" i="20" s="1"/>
  <c r="S191" i="20" s="1"/>
  <c r="S192" i="20" s="1"/>
  <c r="S193" i="20" s="1"/>
  <c r="S194" i="20" s="1"/>
  <c r="S195" i="20" s="1"/>
  <c r="S196" i="20" s="1"/>
  <c r="S197" i="20" s="1"/>
  <c r="S198" i="20" s="1"/>
  <c r="S199" i="20" s="1"/>
  <c r="S200" i="20" s="1"/>
  <c r="S201" i="20" s="1"/>
  <c r="S202" i="20" s="1"/>
  <c r="S203" i="20" s="1"/>
  <c r="S204" i="20" s="1"/>
  <c r="S205" i="20" s="1"/>
  <c r="S206" i="20" s="1"/>
  <c r="S207" i="20" s="1"/>
  <c r="S208" i="20" s="1"/>
  <c r="S209" i="20" s="1"/>
  <c r="S210" i="20" s="1"/>
  <c r="S211" i="20" s="1"/>
  <c r="S212" i="20" s="1"/>
  <c r="S213" i="20" s="1"/>
  <c r="S214" i="20" s="1"/>
  <c r="S215" i="20" s="1"/>
  <c r="S216" i="20" s="1"/>
  <c r="S217" i="20" s="1"/>
  <c r="S218" i="20" s="1"/>
  <c r="S219" i="20" s="1"/>
  <c r="S220" i="20" s="1"/>
  <c r="S221" i="20" s="1"/>
  <c r="S222" i="20" s="1"/>
  <c r="S223" i="20" s="1"/>
  <c r="S224" i="20" s="1"/>
  <c r="S225" i="20" s="1"/>
  <c r="S226" i="20" s="1"/>
  <c r="S227" i="20" s="1"/>
  <c r="S228" i="20" s="1"/>
  <c r="S229" i="20" s="1"/>
  <c r="S230" i="20" s="1"/>
  <c r="S231" i="20" s="1"/>
  <c r="S232" i="20" s="1"/>
  <c r="S233" i="20" s="1"/>
  <c r="S234" i="20" s="1"/>
  <c r="S235" i="20" s="1"/>
  <c r="S236" i="20" s="1"/>
  <c r="S237" i="20" s="1"/>
  <c r="S238" i="20" s="1"/>
  <c r="S239" i="20" s="1"/>
  <c r="S240" i="20" s="1"/>
  <c r="S241" i="20" s="1"/>
  <c r="S242" i="20" s="1"/>
  <c r="S243" i="20" s="1"/>
  <c r="S244" i="20" s="1"/>
  <c r="S245" i="20" s="1"/>
  <c r="S246" i="20" s="1"/>
  <c r="S247" i="20" s="1"/>
  <c r="S248" i="20" s="1"/>
  <c r="S249" i="20" s="1"/>
  <c r="V249" i="14"/>
  <c r="V248" i="14"/>
  <c r="V247" i="14"/>
  <c r="V246" i="14"/>
  <c r="V245" i="14"/>
  <c r="V244" i="14"/>
  <c r="V243" i="14"/>
  <c r="V242" i="14"/>
  <c r="V241" i="14"/>
  <c r="V240" i="14"/>
  <c r="V239" i="14"/>
  <c r="V238" i="14"/>
  <c r="V237" i="14"/>
  <c r="V236" i="14"/>
  <c r="V235" i="14"/>
  <c r="V234" i="14"/>
  <c r="V233" i="14"/>
  <c r="V232" i="14"/>
  <c r="V231" i="14"/>
  <c r="V230" i="14"/>
  <c r="V229" i="14"/>
  <c r="V228" i="14"/>
  <c r="V227" i="14"/>
  <c r="V226" i="14"/>
  <c r="V225" i="14"/>
  <c r="V224" i="14"/>
  <c r="V223" i="14"/>
  <c r="V222" i="14"/>
  <c r="V221" i="14"/>
  <c r="V220" i="14"/>
  <c r="V219" i="14"/>
  <c r="V218" i="14"/>
  <c r="V217" i="14"/>
  <c r="V216" i="14"/>
  <c r="V215" i="14"/>
  <c r="V214" i="14"/>
  <c r="V213" i="14"/>
  <c r="V212" i="14"/>
  <c r="V211" i="14"/>
  <c r="V210" i="14"/>
  <c r="V209" i="14"/>
  <c r="V208" i="14"/>
  <c r="V207" i="14"/>
  <c r="V206" i="14"/>
  <c r="V205" i="14"/>
  <c r="V204" i="14"/>
  <c r="V203" i="14"/>
  <c r="V202" i="14"/>
  <c r="V201" i="14"/>
  <c r="V200" i="14"/>
  <c r="V199" i="14"/>
  <c r="V198" i="14"/>
  <c r="V197" i="14"/>
  <c r="V196" i="14"/>
  <c r="V195" i="14"/>
  <c r="V194" i="14"/>
  <c r="V193" i="14"/>
  <c r="V192" i="14"/>
  <c r="V191" i="14"/>
  <c r="V190" i="14"/>
  <c r="V189" i="14"/>
  <c r="V188" i="14"/>
  <c r="V187" i="14"/>
  <c r="V186" i="14"/>
  <c r="V185" i="14"/>
  <c r="V184" i="14"/>
  <c r="V183" i="14"/>
  <c r="V182" i="14"/>
  <c r="V181" i="14"/>
  <c r="V180" i="14"/>
  <c r="V179" i="14"/>
  <c r="V178" i="14"/>
  <c r="V177" i="14"/>
  <c r="V176" i="14"/>
  <c r="V175" i="14"/>
  <c r="V174" i="14"/>
  <c r="V173" i="14"/>
  <c r="V172" i="14"/>
  <c r="V171" i="14"/>
  <c r="V170" i="14"/>
  <c r="V169" i="14"/>
  <c r="V168" i="14"/>
  <c r="V167" i="14"/>
  <c r="AJ166" i="14"/>
  <c r="BJ166" i="14" s="1"/>
  <c r="V166" i="14"/>
  <c r="AJ165" i="14"/>
  <c r="BJ165" i="14" s="1"/>
  <c r="V165" i="14"/>
  <c r="AJ164" i="14"/>
  <c r="BJ164" i="14" s="1"/>
  <c r="V164" i="14"/>
  <c r="AJ163" i="14"/>
  <c r="BJ163" i="14" s="1"/>
  <c r="V163" i="14"/>
  <c r="AJ162" i="14"/>
  <c r="BJ162" i="14" s="1"/>
  <c r="V162" i="14"/>
  <c r="AJ161" i="14"/>
  <c r="BJ161" i="14" s="1"/>
  <c r="V161" i="14"/>
  <c r="AJ160" i="14"/>
  <c r="BJ160" i="14" s="1"/>
  <c r="V160" i="14"/>
  <c r="AJ159" i="14"/>
  <c r="BJ159" i="14" s="1"/>
  <c r="V159" i="14"/>
  <c r="AJ158" i="14"/>
  <c r="BJ158" i="14" s="1"/>
  <c r="V158" i="14"/>
  <c r="AJ157" i="14"/>
  <c r="BJ157" i="14" s="1"/>
  <c r="V157" i="14"/>
  <c r="AJ156" i="14"/>
  <c r="BJ156" i="14" s="1"/>
  <c r="V156" i="14"/>
  <c r="AJ155" i="14"/>
  <c r="BJ155" i="14" s="1"/>
  <c r="V155" i="14"/>
  <c r="AJ154" i="14"/>
  <c r="BJ154" i="14" s="1"/>
  <c r="V154" i="14"/>
  <c r="AJ153" i="14"/>
  <c r="BJ153" i="14" s="1"/>
  <c r="V153" i="14"/>
  <c r="AJ152" i="14"/>
  <c r="BJ152" i="14" s="1"/>
  <c r="V152" i="14"/>
  <c r="AJ151" i="14"/>
  <c r="BJ151" i="14" s="1"/>
  <c r="V151" i="14"/>
  <c r="AJ150" i="14"/>
  <c r="BJ150" i="14" s="1"/>
  <c r="V150" i="14"/>
  <c r="AJ149" i="14"/>
  <c r="BJ149" i="14" s="1"/>
  <c r="V149" i="14"/>
  <c r="AJ148" i="14"/>
  <c r="BJ148" i="14" s="1"/>
  <c r="V148" i="14"/>
  <c r="AJ147" i="14"/>
  <c r="BJ147" i="14" s="1"/>
  <c r="V147" i="14"/>
  <c r="AJ146" i="14"/>
  <c r="BJ146" i="14" s="1"/>
  <c r="V146" i="14"/>
  <c r="AJ145" i="14"/>
  <c r="BJ145" i="14" s="1"/>
  <c r="V145" i="14"/>
  <c r="AJ144" i="14"/>
  <c r="BJ144" i="14" s="1"/>
  <c r="V144" i="14"/>
  <c r="AJ143" i="14"/>
  <c r="BJ143" i="14" s="1"/>
  <c r="V143" i="14"/>
  <c r="AJ142" i="14"/>
  <c r="BJ142" i="14" s="1"/>
  <c r="V142" i="14"/>
  <c r="AJ141" i="14"/>
  <c r="BJ141" i="14" s="1"/>
  <c r="V141" i="14"/>
  <c r="AJ140" i="14"/>
  <c r="BJ140" i="14" s="1"/>
  <c r="V140" i="14"/>
  <c r="AJ139" i="14"/>
  <c r="BJ139" i="14" s="1"/>
  <c r="V139" i="14"/>
  <c r="AJ138" i="14"/>
  <c r="BJ138" i="14" s="1"/>
  <c r="V138" i="14"/>
  <c r="AJ137" i="14"/>
  <c r="BJ137" i="14" s="1"/>
  <c r="V137" i="14"/>
  <c r="AJ136" i="14"/>
  <c r="BJ136" i="14" s="1"/>
  <c r="V136" i="14"/>
  <c r="AJ135" i="14"/>
  <c r="BJ135" i="14" s="1"/>
  <c r="V135" i="14"/>
  <c r="AJ134" i="14"/>
  <c r="BJ134" i="14" s="1"/>
  <c r="V134" i="14"/>
  <c r="AJ133" i="14"/>
  <c r="BJ133" i="14" s="1"/>
  <c r="V133" i="14"/>
  <c r="AJ132" i="14"/>
  <c r="BJ132" i="14" s="1"/>
  <c r="V132" i="14"/>
  <c r="AJ131" i="14"/>
  <c r="BJ131" i="14" s="1"/>
  <c r="V131" i="14"/>
  <c r="AJ130" i="14"/>
  <c r="BJ130" i="14" s="1"/>
  <c r="V130" i="14"/>
  <c r="AJ129" i="14"/>
  <c r="BJ129" i="14" s="1"/>
  <c r="V129" i="14"/>
  <c r="AJ128" i="14"/>
  <c r="BJ128" i="14" s="1"/>
  <c r="V128" i="14"/>
  <c r="AJ127" i="14"/>
  <c r="BJ127" i="14" s="1"/>
  <c r="V127" i="14"/>
  <c r="AJ126" i="14"/>
  <c r="BJ126" i="14" s="1"/>
  <c r="V126" i="14"/>
  <c r="AJ125" i="14"/>
  <c r="BJ125" i="14" s="1"/>
  <c r="V125" i="14"/>
  <c r="AJ124" i="14"/>
  <c r="BJ124" i="14" s="1"/>
  <c r="V124" i="14"/>
  <c r="AJ123" i="14"/>
  <c r="BJ123" i="14" s="1"/>
  <c r="V123" i="14"/>
  <c r="AJ122" i="14"/>
  <c r="BJ122" i="14" s="1"/>
  <c r="V122" i="14"/>
  <c r="AJ121" i="14"/>
  <c r="BJ121" i="14" s="1"/>
  <c r="V121" i="14"/>
  <c r="AJ120" i="14"/>
  <c r="BJ120" i="14" s="1"/>
  <c r="V120" i="14"/>
  <c r="AJ119" i="14"/>
  <c r="BJ119" i="14" s="1"/>
  <c r="V119" i="14"/>
  <c r="AJ118" i="14"/>
  <c r="BJ118" i="14" s="1"/>
  <c r="V118" i="14"/>
  <c r="AJ117" i="14"/>
  <c r="BJ117" i="14" s="1"/>
  <c r="V117" i="14"/>
  <c r="AJ116" i="14"/>
  <c r="BJ116" i="14" s="1"/>
  <c r="V116" i="14"/>
  <c r="AJ115" i="14"/>
  <c r="BJ115" i="14" s="1"/>
  <c r="V115" i="14"/>
  <c r="AJ114" i="14"/>
  <c r="BJ114" i="14" s="1"/>
  <c r="V114" i="14"/>
  <c r="AJ113" i="14"/>
  <c r="BJ113" i="14" s="1"/>
  <c r="V113" i="14"/>
  <c r="AJ112" i="14"/>
  <c r="BJ112" i="14" s="1"/>
  <c r="V112" i="14"/>
  <c r="AJ111" i="14"/>
  <c r="BJ111" i="14" s="1"/>
  <c r="V111" i="14"/>
  <c r="AJ110" i="14"/>
  <c r="BJ110" i="14" s="1"/>
  <c r="V110" i="14"/>
  <c r="AJ109" i="14"/>
  <c r="BJ109" i="14" s="1"/>
  <c r="V109" i="14"/>
  <c r="AJ108" i="14"/>
  <c r="BJ108" i="14" s="1"/>
  <c r="V108" i="14"/>
  <c r="AJ107" i="14"/>
  <c r="BJ107" i="14" s="1"/>
  <c r="V107" i="14"/>
  <c r="AJ106" i="14"/>
  <c r="BJ106" i="14" s="1"/>
  <c r="V106" i="14"/>
  <c r="AJ105" i="14"/>
  <c r="BJ105" i="14" s="1"/>
  <c r="V105" i="14"/>
  <c r="AJ104" i="14"/>
  <c r="BJ104" i="14" s="1"/>
  <c r="V104" i="14"/>
  <c r="AJ103" i="14"/>
  <c r="BJ103" i="14" s="1"/>
  <c r="V103" i="14"/>
  <c r="AJ102" i="14"/>
  <c r="BJ102" i="14" s="1"/>
  <c r="V102" i="14"/>
  <c r="AJ101" i="14"/>
  <c r="BJ101" i="14" s="1"/>
  <c r="V101" i="14"/>
  <c r="AJ100" i="14"/>
  <c r="BJ100" i="14" s="1"/>
  <c r="V100" i="14"/>
  <c r="AJ99" i="14"/>
  <c r="BJ99" i="14" s="1"/>
  <c r="V99" i="14"/>
  <c r="AJ98" i="14"/>
  <c r="BJ98" i="14" s="1"/>
  <c r="V98" i="14"/>
  <c r="AJ97" i="14"/>
  <c r="BJ97" i="14" s="1"/>
  <c r="V97" i="14"/>
  <c r="AJ96" i="14"/>
  <c r="BJ96" i="14" s="1"/>
  <c r="V96" i="14"/>
  <c r="AJ95" i="14"/>
  <c r="BJ95" i="14" s="1"/>
  <c r="V95" i="14"/>
  <c r="AJ94" i="14"/>
  <c r="BJ94" i="14" s="1"/>
  <c r="V94" i="14"/>
  <c r="AJ93" i="14"/>
  <c r="BJ93" i="14" s="1"/>
  <c r="V93" i="14"/>
  <c r="AJ92" i="14"/>
  <c r="BJ92" i="14" s="1"/>
  <c r="V92" i="14"/>
  <c r="AJ91" i="14"/>
  <c r="BJ91" i="14" s="1"/>
  <c r="V91" i="14"/>
  <c r="AJ90" i="14"/>
  <c r="BJ90" i="14" s="1"/>
  <c r="V90" i="14"/>
  <c r="AJ89" i="14"/>
  <c r="BJ89" i="14" s="1"/>
  <c r="V89" i="14"/>
  <c r="AJ88" i="14"/>
  <c r="BJ88" i="14" s="1"/>
  <c r="V88" i="14"/>
  <c r="AJ87" i="14"/>
  <c r="BJ87" i="14" s="1"/>
  <c r="V87" i="14"/>
  <c r="AJ86" i="14"/>
  <c r="BJ86" i="14" s="1"/>
  <c r="V86" i="14"/>
  <c r="AJ85" i="14"/>
  <c r="BJ85" i="14" s="1"/>
  <c r="V85" i="14"/>
  <c r="AJ84" i="14"/>
  <c r="BJ84" i="14" s="1"/>
  <c r="V84" i="14"/>
  <c r="AJ83" i="14"/>
  <c r="BJ83" i="14" s="1"/>
  <c r="V83" i="14"/>
  <c r="AJ82" i="14"/>
  <c r="BJ82" i="14" s="1"/>
  <c r="V82" i="14"/>
  <c r="AJ81" i="14"/>
  <c r="BJ81" i="14" s="1"/>
  <c r="V81" i="14"/>
  <c r="AJ80" i="14"/>
  <c r="BJ80" i="14" s="1"/>
  <c r="V80" i="14"/>
  <c r="AJ79" i="14"/>
  <c r="BJ79" i="14" s="1"/>
  <c r="V79" i="14"/>
  <c r="AJ78" i="14"/>
  <c r="BJ78" i="14" s="1"/>
  <c r="V78" i="14"/>
  <c r="AJ77" i="14"/>
  <c r="BJ77" i="14" s="1"/>
  <c r="V77" i="14"/>
  <c r="AJ76" i="14"/>
  <c r="BJ76" i="14" s="1"/>
  <c r="V76" i="14"/>
  <c r="AJ75" i="14"/>
  <c r="BJ75" i="14" s="1"/>
  <c r="V75" i="14"/>
  <c r="AJ74" i="14"/>
  <c r="BJ74" i="14" s="1"/>
  <c r="V74" i="14"/>
  <c r="AJ73" i="14"/>
  <c r="BJ73" i="14" s="1"/>
  <c r="V73" i="14"/>
  <c r="AJ72" i="14"/>
  <c r="BJ72" i="14" s="1"/>
  <c r="V72" i="14"/>
  <c r="AJ71" i="14"/>
  <c r="BJ71" i="14" s="1"/>
  <c r="V71" i="14"/>
  <c r="AJ70" i="14"/>
  <c r="BJ70" i="14" s="1"/>
  <c r="V70" i="14"/>
  <c r="AJ69" i="14"/>
  <c r="BJ69" i="14" s="1"/>
  <c r="V69" i="14"/>
  <c r="AJ68" i="14"/>
  <c r="BJ68" i="14" s="1"/>
  <c r="V68" i="14"/>
  <c r="AJ67" i="14"/>
  <c r="BJ67" i="14" s="1"/>
  <c r="V67" i="14"/>
  <c r="AJ66" i="14"/>
  <c r="BJ66" i="14" s="1"/>
  <c r="V66" i="14"/>
  <c r="AJ65" i="14"/>
  <c r="BJ65" i="14" s="1"/>
  <c r="V65" i="14"/>
  <c r="AJ64" i="14"/>
  <c r="BJ64" i="14" s="1"/>
  <c r="V64" i="14"/>
  <c r="AJ63" i="14"/>
  <c r="BJ63" i="14" s="1"/>
  <c r="V63" i="14"/>
  <c r="AJ62" i="14"/>
  <c r="BJ62" i="14" s="1"/>
  <c r="V62" i="14"/>
  <c r="AJ61" i="14"/>
  <c r="BJ61" i="14" s="1"/>
  <c r="V61" i="14"/>
  <c r="AJ60" i="14"/>
  <c r="BJ60" i="14" s="1"/>
  <c r="V60" i="14"/>
  <c r="AJ59" i="14"/>
  <c r="BJ59" i="14" s="1"/>
  <c r="V59" i="14"/>
  <c r="AJ58" i="14"/>
  <c r="BJ58" i="14" s="1"/>
  <c r="V58" i="14"/>
  <c r="AJ57" i="14"/>
  <c r="BJ57" i="14" s="1"/>
  <c r="V57" i="14"/>
  <c r="AJ56" i="14"/>
  <c r="BJ56" i="14" s="1"/>
  <c r="V56" i="14"/>
  <c r="AJ55" i="14"/>
  <c r="BJ55" i="14" s="1"/>
  <c r="V55" i="14"/>
  <c r="AJ54" i="14"/>
  <c r="BJ54" i="14" s="1"/>
  <c r="V54" i="14"/>
  <c r="AJ53" i="14"/>
  <c r="BJ53" i="14" s="1"/>
  <c r="V53" i="14"/>
  <c r="AJ52" i="14"/>
  <c r="BJ52" i="14" s="1"/>
  <c r="V52" i="14"/>
  <c r="AJ51" i="14"/>
  <c r="BJ51" i="14" s="1"/>
  <c r="V51" i="14"/>
  <c r="AJ50" i="14"/>
  <c r="BJ50" i="14" s="1"/>
  <c r="V50" i="14"/>
  <c r="AJ49" i="14"/>
  <c r="BJ49" i="14" s="1"/>
  <c r="V49" i="14"/>
  <c r="AJ48" i="14"/>
  <c r="BJ48" i="14" s="1"/>
  <c r="V48" i="14"/>
  <c r="AJ47" i="14"/>
  <c r="BJ47" i="14" s="1"/>
  <c r="V47" i="14"/>
  <c r="AJ46" i="14"/>
  <c r="BJ46" i="14" s="1"/>
  <c r="V46" i="14"/>
  <c r="AJ45" i="14"/>
  <c r="BJ45" i="14" s="1"/>
  <c r="V45" i="14"/>
  <c r="AJ44" i="14"/>
  <c r="BJ44" i="14" s="1"/>
  <c r="V44" i="14"/>
  <c r="AJ43" i="14"/>
  <c r="BJ43" i="14" s="1"/>
  <c r="V43" i="14"/>
  <c r="AJ42" i="14"/>
  <c r="BJ42" i="14" s="1"/>
  <c r="V42" i="14"/>
  <c r="AJ41" i="14"/>
  <c r="BJ41" i="14" s="1"/>
  <c r="V41" i="14"/>
  <c r="AJ40" i="14"/>
  <c r="BJ40" i="14" s="1"/>
  <c r="V40" i="14"/>
  <c r="AJ39" i="14"/>
  <c r="BJ39" i="14" s="1"/>
  <c r="V39" i="14"/>
  <c r="AJ38" i="14"/>
  <c r="BJ38" i="14" s="1"/>
  <c r="V38" i="14"/>
  <c r="AJ37" i="14"/>
  <c r="BJ37" i="14" s="1"/>
  <c r="V37" i="14"/>
  <c r="AJ36" i="14"/>
  <c r="BJ36" i="14" s="1"/>
  <c r="V36" i="14"/>
  <c r="AJ35" i="14"/>
  <c r="BJ35" i="14" s="1"/>
  <c r="V35" i="14"/>
  <c r="AJ34" i="14"/>
  <c r="BJ34" i="14" s="1"/>
  <c r="V34" i="14"/>
  <c r="AJ33" i="14"/>
  <c r="BJ33" i="14" s="1"/>
  <c r="V33" i="14"/>
  <c r="AJ32" i="14"/>
  <c r="BJ32" i="14" s="1"/>
  <c r="V32" i="14"/>
  <c r="AJ31" i="14"/>
  <c r="BJ31" i="14" s="1"/>
  <c r="V31" i="14"/>
  <c r="AJ30" i="14"/>
  <c r="BJ30" i="14" s="1"/>
  <c r="V30" i="14"/>
  <c r="AJ29" i="14"/>
  <c r="BJ29" i="14" s="1"/>
  <c r="V29" i="14"/>
  <c r="AJ28" i="14"/>
  <c r="BJ28" i="14" s="1"/>
  <c r="AH28" i="14"/>
  <c r="V28" i="14"/>
  <c r="AJ27" i="14"/>
  <c r="BJ27" i="14" s="1"/>
  <c r="V27" i="14"/>
  <c r="AJ26" i="14"/>
  <c r="BJ26" i="14" s="1"/>
  <c r="V26" i="14"/>
  <c r="AJ25" i="14"/>
  <c r="BJ25" i="14" s="1"/>
  <c r="V25" i="14"/>
  <c r="AJ24" i="14"/>
  <c r="BJ24" i="14" s="1"/>
  <c r="AH24" i="14"/>
  <c r="V24" i="14"/>
  <c r="AJ23" i="14"/>
  <c r="BJ23" i="14" s="1"/>
  <c r="V23" i="14"/>
  <c r="AJ22" i="14"/>
  <c r="BJ22" i="14" s="1"/>
  <c r="V22" i="14"/>
  <c r="AJ21" i="14"/>
  <c r="BJ21" i="14" s="1"/>
  <c r="V21" i="14"/>
  <c r="AJ20" i="14"/>
  <c r="BJ20" i="14" s="1"/>
  <c r="AH20" i="14"/>
  <c r="V20" i="14"/>
  <c r="AJ19" i="14"/>
  <c r="BJ19" i="14" s="1"/>
  <c r="V19" i="14"/>
  <c r="AJ18" i="14"/>
  <c r="BJ18" i="14" s="1"/>
  <c r="V18" i="14"/>
  <c r="AJ17" i="14"/>
  <c r="BJ17" i="14" s="1"/>
  <c r="V17" i="14"/>
  <c r="AJ16" i="14"/>
  <c r="BJ16" i="14" s="1"/>
  <c r="V16" i="14"/>
  <c r="AJ15" i="14"/>
  <c r="BJ15" i="14" s="1"/>
  <c r="V15" i="14"/>
  <c r="AJ14" i="14"/>
  <c r="BJ14" i="14" s="1"/>
  <c r="V14" i="14"/>
  <c r="AJ13" i="14"/>
  <c r="BJ13" i="14" s="1"/>
  <c r="V13" i="14"/>
  <c r="AJ12" i="14"/>
  <c r="BJ12" i="14" s="1"/>
  <c r="AH12" i="14"/>
  <c r="V12" i="14"/>
  <c r="AJ11" i="14"/>
  <c r="BJ11" i="14" s="1"/>
  <c r="V11" i="14"/>
  <c r="AJ10" i="14"/>
  <c r="BJ10" i="14" s="1"/>
  <c r="V10" i="14"/>
  <c r="AJ9" i="14"/>
  <c r="V9" i="14"/>
  <c r="L77" i="14"/>
  <c r="L78" i="14" s="1"/>
  <c r="L79" i="14" s="1"/>
  <c r="L80" i="14" s="1"/>
  <c r="L81" i="14" s="1"/>
  <c r="L82" i="14" s="1"/>
  <c r="L83" i="14" s="1"/>
  <c r="L84" i="14" s="1"/>
  <c r="L85" i="14" s="1"/>
  <c r="L86" i="14" s="1"/>
  <c r="L87" i="14" s="1"/>
  <c r="L88" i="14" s="1"/>
  <c r="L89" i="14" s="1"/>
  <c r="L90" i="14" s="1"/>
  <c r="L91" i="14" s="1"/>
  <c r="L92" i="14" s="1"/>
  <c r="L93" i="14" s="1"/>
  <c r="L94" i="14" s="1"/>
  <c r="L95" i="14" s="1"/>
  <c r="L96" i="14" s="1"/>
  <c r="L97" i="14" s="1"/>
  <c r="L98" i="14" s="1"/>
  <c r="L99" i="14" s="1"/>
  <c r="L100" i="14" s="1"/>
  <c r="L101" i="14" s="1"/>
  <c r="L102" i="14" s="1"/>
  <c r="L103" i="14" s="1"/>
  <c r="L104" i="14" s="1"/>
  <c r="L105" i="14" s="1"/>
  <c r="L106" i="14" s="1"/>
  <c r="L107" i="14" s="1"/>
  <c r="L108" i="14" s="1"/>
  <c r="L109" i="14" s="1"/>
  <c r="L110" i="14" s="1"/>
  <c r="L111" i="14" s="1"/>
  <c r="L112" i="14" s="1"/>
  <c r="L113" i="14" s="1"/>
  <c r="L114" i="14" s="1"/>
  <c r="L115" i="14" s="1"/>
  <c r="L116" i="14" s="1"/>
  <c r="L117" i="14" s="1"/>
  <c r="L118" i="14" s="1"/>
  <c r="L119" i="14" s="1"/>
  <c r="L120" i="14" s="1"/>
  <c r="L121" i="14" s="1"/>
  <c r="L122" i="14" s="1"/>
  <c r="L123" i="14" s="1"/>
  <c r="L124" i="14" s="1"/>
  <c r="L125" i="14" s="1"/>
  <c r="L126" i="14" s="1"/>
  <c r="L127" i="14" s="1"/>
  <c r="L128" i="14" s="1"/>
  <c r="L129" i="14" s="1"/>
  <c r="L130" i="14" s="1"/>
  <c r="L131" i="14" s="1"/>
  <c r="L132" i="14" s="1"/>
  <c r="L133" i="14" s="1"/>
  <c r="L134" i="14" s="1"/>
  <c r="L135" i="14" s="1"/>
  <c r="L136" i="14" s="1"/>
  <c r="L137" i="14" s="1"/>
  <c r="L138" i="14" s="1"/>
  <c r="L139" i="14" s="1"/>
  <c r="L140" i="14" s="1"/>
  <c r="L141" i="14" s="1"/>
  <c r="L142" i="14" s="1"/>
  <c r="L143" i="14" s="1"/>
  <c r="L144" i="14" s="1"/>
  <c r="L145" i="14" s="1"/>
  <c r="L146" i="14" s="1"/>
  <c r="L147" i="14" s="1"/>
  <c r="L148" i="14" s="1"/>
  <c r="L149" i="14" s="1"/>
  <c r="L150" i="14" s="1"/>
  <c r="L151" i="14" s="1"/>
  <c r="L152" i="14" s="1"/>
  <c r="L153" i="14" s="1"/>
  <c r="L154" i="14" s="1"/>
  <c r="L155" i="14" s="1"/>
  <c r="L156" i="14" s="1"/>
  <c r="L157" i="14" s="1"/>
  <c r="L158" i="14" s="1"/>
  <c r="L159" i="14" s="1"/>
  <c r="L160" i="14" s="1"/>
  <c r="L161" i="14" s="1"/>
  <c r="L162" i="14" s="1"/>
  <c r="L163" i="14" s="1"/>
  <c r="L164" i="14" s="1"/>
  <c r="L165" i="14" s="1"/>
  <c r="L166" i="14" s="1"/>
  <c r="L167" i="14" s="1"/>
  <c r="L168" i="14" s="1"/>
  <c r="L169" i="14" s="1"/>
  <c r="L170" i="14" s="1"/>
  <c r="L171" i="14" s="1"/>
  <c r="L172" i="14" s="1"/>
  <c r="L173" i="14" s="1"/>
  <c r="L174" i="14" s="1"/>
  <c r="L175" i="14" s="1"/>
  <c r="L176" i="14" s="1"/>
  <c r="L177" i="14" s="1"/>
  <c r="L178" i="14" s="1"/>
  <c r="L179" i="14" s="1"/>
  <c r="L180" i="14" s="1"/>
  <c r="L181" i="14" s="1"/>
  <c r="L182" i="14" s="1"/>
  <c r="L183" i="14" s="1"/>
  <c r="L184" i="14" s="1"/>
  <c r="L185" i="14" s="1"/>
  <c r="L186" i="14" s="1"/>
  <c r="L187" i="14" s="1"/>
  <c r="L188" i="14" s="1"/>
  <c r="L189" i="14" s="1"/>
  <c r="L190" i="14" s="1"/>
  <c r="L191" i="14" s="1"/>
  <c r="L192" i="14" s="1"/>
  <c r="L193" i="14" s="1"/>
  <c r="L194" i="14" s="1"/>
  <c r="L195" i="14" s="1"/>
  <c r="L196" i="14" s="1"/>
  <c r="L197" i="14" s="1"/>
  <c r="L198" i="14" s="1"/>
  <c r="L199" i="14" s="1"/>
  <c r="L200" i="14" s="1"/>
  <c r="L201" i="14" s="1"/>
  <c r="L202" i="14" s="1"/>
  <c r="L203" i="14" s="1"/>
  <c r="L204" i="14" s="1"/>
  <c r="L205" i="14" s="1"/>
  <c r="L206" i="14" s="1"/>
  <c r="L207" i="14" s="1"/>
  <c r="L208" i="14" s="1"/>
  <c r="L209" i="14" s="1"/>
  <c r="L210" i="14" s="1"/>
  <c r="L211" i="14" s="1"/>
  <c r="L212" i="14" s="1"/>
  <c r="L213" i="14" s="1"/>
  <c r="L214" i="14" s="1"/>
  <c r="L215" i="14" s="1"/>
  <c r="L216" i="14" s="1"/>
  <c r="L217" i="14" s="1"/>
  <c r="L218" i="14" s="1"/>
  <c r="L219" i="14" s="1"/>
  <c r="L220" i="14" s="1"/>
  <c r="L221" i="14" s="1"/>
  <c r="L222" i="14" s="1"/>
  <c r="L223" i="14" s="1"/>
  <c r="L224" i="14" s="1"/>
  <c r="L225" i="14" s="1"/>
  <c r="L226" i="14" s="1"/>
  <c r="L227" i="14" s="1"/>
  <c r="L228" i="14" s="1"/>
  <c r="L229" i="14" s="1"/>
  <c r="L230" i="14" s="1"/>
  <c r="L231" i="14" s="1"/>
  <c r="L232" i="14" s="1"/>
  <c r="L233" i="14" s="1"/>
  <c r="L234" i="14" s="1"/>
  <c r="L235" i="14" s="1"/>
  <c r="L236" i="14" s="1"/>
  <c r="L237" i="14" s="1"/>
  <c r="L238" i="14" s="1"/>
  <c r="L239" i="14" s="1"/>
  <c r="L240" i="14" s="1"/>
  <c r="L241" i="14" s="1"/>
  <c r="L242" i="14" s="1"/>
  <c r="L243" i="14" s="1"/>
  <c r="L244" i="14" s="1"/>
  <c r="L245" i="14" s="1"/>
  <c r="L246" i="14" s="1"/>
  <c r="L247" i="14" s="1"/>
  <c r="L248" i="14" s="1"/>
  <c r="L249" i="14" s="1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201" i="13"/>
  <c r="J200" i="13"/>
  <c r="J199" i="13"/>
  <c r="J198" i="13"/>
  <c r="J197" i="13"/>
  <c r="J196" i="13"/>
  <c r="J195" i="13"/>
  <c r="J194" i="13"/>
  <c r="J193" i="13"/>
  <c r="J192" i="13"/>
  <c r="J191" i="13"/>
  <c r="J190" i="13"/>
  <c r="J189" i="13"/>
  <c r="J188" i="13"/>
  <c r="J187" i="13"/>
  <c r="J186" i="13"/>
  <c r="J185" i="13"/>
  <c r="J184" i="13"/>
  <c r="J183" i="13"/>
  <c r="J182" i="13"/>
  <c r="J181" i="13"/>
  <c r="J180" i="13"/>
  <c r="J179" i="13"/>
  <c r="J178" i="13"/>
  <c r="J177" i="13"/>
  <c r="J176" i="13"/>
  <c r="J175" i="13"/>
  <c r="J174" i="13"/>
  <c r="J173" i="13"/>
  <c r="J172" i="13"/>
  <c r="J171" i="13"/>
  <c r="J170" i="13"/>
  <c r="J169" i="13"/>
  <c r="J168" i="13"/>
  <c r="J167" i="13"/>
  <c r="J166" i="13"/>
  <c r="J165" i="13"/>
  <c r="J164" i="13"/>
  <c r="J163" i="13"/>
  <c r="J162" i="13"/>
  <c r="J161" i="13"/>
  <c r="J160" i="13"/>
  <c r="J159" i="13"/>
  <c r="J158" i="13"/>
  <c r="J157" i="13"/>
  <c r="J156" i="13"/>
  <c r="J155" i="13"/>
  <c r="J154" i="13"/>
  <c r="J153" i="13"/>
  <c r="J152" i="13"/>
  <c r="J151" i="13"/>
  <c r="J150" i="13"/>
  <c r="J149" i="13"/>
  <c r="J148" i="13"/>
  <c r="J147" i="13"/>
  <c r="J146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01" i="13"/>
  <c r="J100" i="13"/>
  <c r="J99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86" i="13"/>
  <c r="J85" i="13"/>
  <c r="J84" i="13"/>
  <c r="J83" i="13"/>
  <c r="J82" i="13"/>
  <c r="J81" i="13"/>
  <c r="J80" i="13"/>
  <c r="J79" i="13"/>
  <c r="J78" i="13"/>
  <c r="J77" i="13"/>
  <c r="J76" i="13"/>
  <c r="J75" i="13"/>
  <c r="J74" i="13"/>
  <c r="J73" i="13"/>
  <c r="J72" i="13"/>
  <c r="J71" i="13"/>
  <c r="J70" i="13"/>
  <c r="J69" i="13"/>
  <c r="J68" i="13"/>
  <c r="J67" i="13"/>
  <c r="J66" i="13"/>
  <c r="J65" i="13"/>
  <c r="J64" i="13"/>
  <c r="J63" i="13"/>
  <c r="J62" i="13"/>
  <c r="J61" i="13"/>
  <c r="J60" i="13"/>
  <c r="J59" i="13"/>
  <c r="J58" i="13"/>
  <c r="J57" i="13"/>
  <c r="J56" i="13"/>
  <c r="J55" i="13"/>
  <c r="J54" i="13"/>
  <c r="J53" i="13"/>
  <c r="J52" i="13"/>
  <c r="J51" i="13"/>
  <c r="J50" i="13"/>
  <c r="J49" i="13"/>
  <c r="J48" i="13"/>
  <c r="J47" i="13"/>
  <c r="J46" i="13"/>
  <c r="J45" i="13"/>
  <c r="J44" i="13"/>
  <c r="J43" i="13"/>
  <c r="J42" i="13"/>
  <c r="J41" i="13"/>
  <c r="J40" i="13"/>
  <c r="J39" i="13"/>
  <c r="J38" i="13"/>
  <c r="J37" i="13"/>
  <c r="J36" i="13"/>
  <c r="J35" i="13"/>
  <c r="J34" i="13"/>
  <c r="J33" i="13"/>
  <c r="J32" i="13"/>
  <c r="J31" i="13"/>
  <c r="J30" i="13"/>
  <c r="J29" i="13"/>
  <c r="J28" i="13"/>
  <c r="J27" i="13"/>
  <c r="J26" i="13"/>
  <c r="J25" i="13"/>
  <c r="J24" i="13"/>
  <c r="J23" i="13"/>
  <c r="J22" i="13"/>
  <c r="J21" i="13"/>
  <c r="J20" i="13"/>
  <c r="J19" i="13"/>
  <c r="J18" i="13"/>
  <c r="J17" i="13"/>
  <c r="J16" i="13"/>
  <c r="J15" i="13"/>
  <c r="J14" i="13"/>
  <c r="J13" i="13"/>
  <c r="J12" i="13"/>
  <c r="J11" i="13"/>
  <c r="J10" i="13"/>
  <c r="M9" i="13"/>
  <c r="L9" i="13"/>
  <c r="K9" i="13"/>
  <c r="J9" i="13"/>
  <c r="F7" i="13"/>
  <c r="M10" i="13" s="1"/>
  <c r="F6" i="13"/>
  <c r="H246" i="12"/>
  <c r="H245" i="12"/>
  <c r="H244" i="12"/>
  <c r="H243" i="12"/>
  <c r="H242" i="12"/>
  <c r="H241" i="12"/>
  <c r="H240" i="12"/>
  <c r="H239" i="12"/>
  <c r="H238" i="12"/>
  <c r="H237" i="12"/>
  <c r="H236" i="12"/>
  <c r="H235" i="12"/>
  <c r="H234" i="12"/>
  <c r="H233" i="12"/>
  <c r="H232" i="12"/>
  <c r="H231" i="12"/>
  <c r="H230" i="12"/>
  <c r="H229" i="12"/>
  <c r="H228" i="12"/>
  <c r="H227" i="12"/>
  <c r="H226" i="12"/>
  <c r="H225" i="12"/>
  <c r="H224" i="12"/>
  <c r="H223" i="12"/>
  <c r="H222" i="12"/>
  <c r="H221" i="12"/>
  <c r="H220" i="12"/>
  <c r="H219" i="12"/>
  <c r="H218" i="12"/>
  <c r="H217" i="12"/>
  <c r="H216" i="12"/>
  <c r="H215" i="12"/>
  <c r="H214" i="12"/>
  <c r="H213" i="12"/>
  <c r="H212" i="12"/>
  <c r="H211" i="12"/>
  <c r="H210" i="12"/>
  <c r="H209" i="12"/>
  <c r="H208" i="12"/>
  <c r="H207" i="12"/>
  <c r="H206" i="12"/>
  <c r="H205" i="12"/>
  <c r="H204" i="12"/>
  <c r="H203" i="12"/>
  <c r="H202" i="12"/>
  <c r="H201" i="12"/>
  <c r="H200" i="12"/>
  <c r="H199" i="12"/>
  <c r="H198" i="12"/>
  <c r="H197" i="12"/>
  <c r="H196" i="12"/>
  <c r="H195" i="12"/>
  <c r="H194" i="12"/>
  <c r="H193" i="12"/>
  <c r="H192" i="12"/>
  <c r="H191" i="12"/>
  <c r="H190" i="12"/>
  <c r="H189" i="12"/>
  <c r="H188" i="12"/>
  <c r="H187" i="12"/>
  <c r="H186" i="12"/>
  <c r="H185" i="12"/>
  <c r="H184" i="12"/>
  <c r="H183" i="12"/>
  <c r="H182" i="12"/>
  <c r="H181" i="12"/>
  <c r="H180" i="12"/>
  <c r="H179" i="12"/>
  <c r="H178" i="12"/>
  <c r="H177" i="12"/>
  <c r="H176" i="12"/>
  <c r="H175" i="12"/>
  <c r="H174" i="12"/>
  <c r="H173" i="12"/>
  <c r="H172" i="12"/>
  <c r="H171" i="12"/>
  <c r="H170" i="12"/>
  <c r="H169" i="12"/>
  <c r="H168" i="12"/>
  <c r="H167" i="12"/>
  <c r="H166" i="12"/>
  <c r="H165" i="12"/>
  <c r="H164" i="12"/>
  <c r="O163" i="12"/>
  <c r="H163" i="12"/>
  <c r="O162" i="12"/>
  <c r="H162" i="12"/>
  <c r="O161" i="12"/>
  <c r="H161" i="12"/>
  <c r="O160" i="12"/>
  <c r="H160" i="12"/>
  <c r="O159" i="12"/>
  <c r="H159" i="12"/>
  <c r="O158" i="12"/>
  <c r="H158" i="12"/>
  <c r="O157" i="12"/>
  <c r="H157" i="12"/>
  <c r="O156" i="12"/>
  <c r="H156" i="12"/>
  <c r="O155" i="12"/>
  <c r="H155" i="12"/>
  <c r="O154" i="12"/>
  <c r="H154" i="12"/>
  <c r="O153" i="12"/>
  <c r="H153" i="12"/>
  <c r="O152" i="12"/>
  <c r="H152" i="12"/>
  <c r="O151" i="12"/>
  <c r="H151" i="12"/>
  <c r="O150" i="12"/>
  <c r="H150" i="12"/>
  <c r="O149" i="12"/>
  <c r="H149" i="12"/>
  <c r="O148" i="12"/>
  <c r="H148" i="12"/>
  <c r="O147" i="12"/>
  <c r="H147" i="12"/>
  <c r="O146" i="12"/>
  <c r="H146" i="12"/>
  <c r="O145" i="12"/>
  <c r="H145" i="12"/>
  <c r="O144" i="12"/>
  <c r="H144" i="12"/>
  <c r="O143" i="12"/>
  <c r="H143" i="12"/>
  <c r="O142" i="12"/>
  <c r="H142" i="12"/>
  <c r="O141" i="12"/>
  <c r="H141" i="12"/>
  <c r="O140" i="12"/>
  <c r="H140" i="12"/>
  <c r="O139" i="12"/>
  <c r="H139" i="12"/>
  <c r="O138" i="12"/>
  <c r="H138" i="12"/>
  <c r="O137" i="12"/>
  <c r="H137" i="12"/>
  <c r="O136" i="12"/>
  <c r="H136" i="12"/>
  <c r="O135" i="12"/>
  <c r="H135" i="12"/>
  <c r="O134" i="12"/>
  <c r="H134" i="12"/>
  <c r="O133" i="12"/>
  <c r="H133" i="12"/>
  <c r="O132" i="12"/>
  <c r="H132" i="12"/>
  <c r="O131" i="12"/>
  <c r="H131" i="12"/>
  <c r="O130" i="12"/>
  <c r="H130" i="12"/>
  <c r="O129" i="12"/>
  <c r="H129" i="12"/>
  <c r="O128" i="12"/>
  <c r="H128" i="12"/>
  <c r="O127" i="12"/>
  <c r="H127" i="12"/>
  <c r="O126" i="12"/>
  <c r="H126" i="12"/>
  <c r="O125" i="12"/>
  <c r="H125" i="12"/>
  <c r="O124" i="12"/>
  <c r="H124" i="12"/>
  <c r="O123" i="12"/>
  <c r="H123" i="12"/>
  <c r="O122" i="12"/>
  <c r="H122" i="12"/>
  <c r="O121" i="12"/>
  <c r="H121" i="12"/>
  <c r="O120" i="12"/>
  <c r="H120" i="12"/>
  <c r="O119" i="12"/>
  <c r="H119" i="12"/>
  <c r="O118" i="12"/>
  <c r="H118" i="12"/>
  <c r="O117" i="12"/>
  <c r="H117" i="12"/>
  <c r="O116" i="12"/>
  <c r="H116" i="12"/>
  <c r="O115" i="12"/>
  <c r="H115" i="12"/>
  <c r="O114" i="12"/>
  <c r="H114" i="12"/>
  <c r="O113" i="12"/>
  <c r="H113" i="12"/>
  <c r="O112" i="12"/>
  <c r="H112" i="12"/>
  <c r="O111" i="12"/>
  <c r="H111" i="12"/>
  <c r="O110" i="12"/>
  <c r="H110" i="12"/>
  <c r="O109" i="12"/>
  <c r="H109" i="12"/>
  <c r="O108" i="12"/>
  <c r="H108" i="12"/>
  <c r="O107" i="12"/>
  <c r="H107" i="12"/>
  <c r="O106" i="12"/>
  <c r="H106" i="12"/>
  <c r="O105" i="12"/>
  <c r="H105" i="12"/>
  <c r="O104" i="12"/>
  <c r="H104" i="12"/>
  <c r="O103" i="12"/>
  <c r="H103" i="12"/>
  <c r="O102" i="12"/>
  <c r="H102" i="12"/>
  <c r="O101" i="12"/>
  <c r="H101" i="12"/>
  <c r="O100" i="12"/>
  <c r="H100" i="12"/>
  <c r="O99" i="12"/>
  <c r="H99" i="12"/>
  <c r="O98" i="12"/>
  <c r="H98" i="12"/>
  <c r="O97" i="12"/>
  <c r="H97" i="12"/>
  <c r="O96" i="12"/>
  <c r="H96" i="12"/>
  <c r="O95" i="12"/>
  <c r="H95" i="12"/>
  <c r="O94" i="12"/>
  <c r="H94" i="12"/>
  <c r="O93" i="12"/>
  <c r="H93" i="12"/>
  <c r="O92" i="12"/>
  <c r="H92" i="12"/>
  <c r="O91" i="12"/>
  <c r="H91" i="12"/>
  <c r="O90" i="12"/>
  <c r="H90" i="12"/>
  <c r="O89" i="12"/>
  <c r="H89" i="12"/>
  <c r="O88" i="12"/>
  <c r="H88" i="12"/>
  <c r="O87" i="12"/>
  <c r="H87" i="12"/>
  <c r="O86" i="12"/>
  <c r="H86" i="12"/>
  <c r="O85" i="12"/>
  <c r="H85" i="12"/>
  <c r="O84" i="12"/>
  <c r="H84" i="12"/>
  <c r="O83" i="12"/>
  <c r="H83" i="12"/>
  <c r="O82" i="12"/>
  <c r="H82" i="12"/>
  <c r="O81" i="12"/>
  <c r="H81" i="12"/>
  <c r="O80" i="12"/>
  <c r="H80" i="12"/>
  <c r="O79" i="12"/>
  <c r="H79" i="12"/>
  <c r="O78" i="12"/>
  <c r="H78" i="12"/>
  <c r="O77" i="12"/>
  <c r="H77" i="12"/>
  <c r="O76" i="12"/>
  <c r="H76" i="12"/>
  <c r="O75" i="12"/>
  <c r="H75" i="12"/>
  <c r="O74" i="12"/>
  <c r="H74" i="12"/>
  <c r="O73" i="12"/>
  <c r="H73" i="12"/>
  <c r="O72" i="12"/>
  <c r="H72" i="12"/>
  <c r="O71" i="12"/>
  <c r="H71" i="12"/>
  <c r="O70" i="12"/>
  <c r="H70" i="12"/>
  <c r="O69" i="12"/>
  <c r="H69" i="12"/>
  <c r="O68" i="12"/>
  <c r="H68" i="12"/>
  <c r="O67" i="12"/>
  <c r="H67" i="12"/>
  <c r="O66" i="12"/>
  <c r="H66" i="12"/>
  <c r="O65" i="12"/>
  <c r="H65" i="12"/>
  <c r="O64" i="12"/>
  <c r="H64" i="12"/>
  <c r="O63" i="12"/>
  <c r="H63" i="12"/>
  <c r="O62" i="12"/>
  <c r="H62" i="12"/>
  <c r="O61" i="12"/>
  <c r="H61" i="12"/>
  <c r="O60" i="12"/>
  <c r="H60" i="12"/>
  <c r="O59" i="12"/>
  <c r="H59" i="12"/>
  <c r="O58" i="12"/>
  <c r="H58" i="12"/>
  <c r="O57" i="12"/>
  <c r="H57" i="12"/>
  <c r="O56" i="12"/>
  <c r="H56" i="12"/>
  <c r="O55" i="12"/>
  <c r="H55" i="12"/>
  <c r="O54" i="12"/>
  <c r="H54" i="12"/>
  <c r="O53" i="12"/>
  <c r="H53" i="12"/>
  <c r="O52" i="12"/>
  <c r="H52" i="12"/>
  <c r="O51" i="12"/>
  <c r="H51" i="12"/>
  <c r="O50" i="12"/>
  <c r="H50" i="12"/>
  <c r="O49" i="12"/>
  <c r="H49" i="12"/>
  <c r="O48" i="12"/>
  <c r="H48" i="12"/>
  <c r="O47" i="12"/>
  <c r="H47" i="12"/>
  <c r="O46" i="12"/>
  <c r="H46" i="12"/>
  <c r="O45" i="12"/>
  <c r="H45" i="12"/>
  <c r="O44" i="12"/>
  <c r="H44" i="12"/>
  <c r="O43" i="12"/>
  <c r="H43" i="12"/>
  <c r="O42" i="12"/>
  <c r="H42" i="12"/>
  <c r="O41" i="12"/>
  <c r="H41" i="12"/>
  <c r="O40" i="12"/>
  <c r="H40" i="12"/>
  <c r="O39" i="12"/>
  <c r="H39" i="12"/>
  <c r="O38" i="12"/>
  <c r="H38" i="12"/>
  <c r="O37" i="12"/>
  <c r="H37" i="12"/>
  <c r="O36" i="12"/>
  <c r="H36" i="12"/>
  <c r="O35" i="12"/>
  <c r="H35" i="12"/>
  <c r="O34" i="12"/>
  <c r="H34" i="12"/>
  <c r="O33" i="12"/>
  <c r="H33" i="12"/>
  <c r="O32" i="12"/>
  <c r="H32" i="12"/>
  <c r="O31" i="12"/>
  <c r="H31" i="12"/>
  <c r="O30" i="12"/>
  <c r="H30" i="12"/>
  <c r="O29" i="12"/>
  <c r="H29" i="12"/>
  <c r="O28" i="12"/>
  <c r="H28" i="12"/>
  <c r="O27" i="12"/>
  <c r="H27" i="12"/>
  <c r="O26" i="12"/>
  <c r="H26" i="12"/>
  <c r="O25" i="12"/>
  <c r="H25" i="12"/>
  <c r="O24" i="12"/>
  <c r="H24" i="12"/>
  <c r="O23" i="12"/>
  <c r="H23" i="12"/>
  <c r="O22" i="12"/>
  <c r="H22" i="12"/>
  <c r="O21" i="12"/>
  <c r="H21" i="12"/>
  <c r="O20" i="12"/>
  <c r="H20" i="12"/>
  <c r="O19" i="12"/>
  <c r="H19" i="12"/>
  <c r="O18" i="12"/>
  <c r="H18" i="12"/>
  <c r="O17" i="12"/>
  <c r="H17" i="12"/>
  <c r="O16" i="12"/>
  <c r="H16" i="12"/>
  <c r="O15" i="12"/>
  <c r="H15" i="12"/>
  <c r="O14" i="12"/>
  <c r="H14" i="12"/>
  <c r="O13" i="12"/>
  <c r="H13" i="12"/>
  <c r="O12" i="12"/>
  <c r="H12" i="12"/>
  <c r="O11" i="12"/>
  <c r="H11" i="12"/>
  <c r="O10" i="12"/>
  <c r="H10" i="12"/>
  <c r="O9" i="12"/>
  <c r="H9" i="12"/>
  <c r="O8" i="12"/>
  <c r="H8" i="12"/>
  <c r="O7" i="12"/>
  <c r="H7" i="12"/>
  <c r="O6" i="12"/>
  <c r="K6" i="12"/>
  <c r="J6" i="12"/>
  <c r="L6" i="12" s="1"/>
  <c r="I6" i="12"/>
  <c r="M6" i="12" s="1"/>
  <c r="H6" i="12"/>
  <c r="F4" i="12"/>
  <c r="J7" i="12" s="1"/>
  <c r="F3" i="12"/>
  <c r="AK37" i="36" l="1"/>
  <c r="BC37" i="36"/>
  <c r="BR37" i="36" s="1"/>
  <c r="BD38" i="36"/>
  <c r="BS38" i="36" s="1"/>
  <c r="BE38" i="36"/>
  <c r="BT38" i="36" s="1"/>
  <c r="BF38" i="36"/>
  <c r="BU38" i="36" s="1"/>
  <c r="BG38" i="36"/>
  <c r="BV38" i="36" s="1"/>
  <c r="BH38" i="36"/>
  <c r="BW38" i="36" s="1"/>
  <c r="AX36" i="36"/>
  <c r="BM36" i="36" s="1"/>
  <c r="AZ36" i="36"/>
  <c r="BO36" i="36" s="1"/>
  <c r="AV36" i="36"/>
  <c r="BK36" i="36" s="1"/>
  <c r="AW36" i="36"/>
  <c r="BL36" i="36" s="1"/>
  <c r="BB36" i="36"/>
  <c r="BQ36" i="36" s="1"/>
  <c r="BA36" i="36"/>
  <c r="BP36" i="36" s="1"/>
  <c r="AY36" i="36"/>
  <c r="BN36" i="36" s="1"/>
  <c r="AK89" i="34"/>
  <c r="BG89" i="34"/>
  <c r="BV89" i="34" s="1"/>
  <c r="BD89" i="34"/>
  <c r="BS89" i="34" s="1"/>
  <c r="BC89" i="34"/>
  <c r="BR89" i="34" s="1"/>
  <c r="BH89" i="34"/>
  <c r="BW89" i="34" s="1"/>
  <c r="BF90" i="34"/>
  <c r="BU90" i="34" s="1"/>
  <c r="BE90" i="34"/>
  <c r="BT90" i="34" s="1"/>
  <c r="BE89" i="34"/>
  <c r="BT89" i="34" s="1"/>
  <c r="AY88" i="34"/>
  <c r="BN88" i="34" s="1"/>
  <c r="AV88" i="34"/>
  <c r="BK88" i="34" s="1"/>
  <c r="AX88" i="34"/>
  <c r="BM88" i="34" s="1"/>
  <c r="BA88" i="34"/>
  <c r="BP88" i="34" s="1"/>
  <c r="BB88" i="34"/>
  <c r="BQ88" i="34" s="1"/>
  <c r="AW88" i="34"/>
  <c r="BL88" i="34" s="1"/>
  <c r="AZ88" i="34"/>
  <c r="BO88" i="34" s="1"/>
  <c r="AH245" i="36"/>
  <c r="S248" i="36"/>
  <c r="AB247" i="36"/>
  <c r="AP39" i="36" s="1"/>
  <c r="AC247" i="36"/>
  <c r="AQ39" i="36" s="1"/>
  <c r="T248" i="36"/>
  <c r="O248" i="36"/>
  <c r="X247" i="36"/>
  <c r="AL39" i="36" s="1"/>
  <c r="AE246" i="36"/>
  <c r="AS38" i="36" s="1"/>
  <c r="AD246" i="36"/>
  <c r="AR38" i="36" s="1"/>
  <c r="P248" i="36"/>
  <c r="Y247" i="36"/>
  <c r="AM39" i="36" s="1"/>
  <c r="Q248" i="36"/>
  <c r="Z247" i="36"/>
  <c r="AN39" i="36" s="1"/>
  <c r="AF246" i="36"/>
  <c r="AT38" i="36" s="1"/>
  <c r="W246" i="36"/>
  <c r="AG246" i="36" s="1"/>
  <c r="N247" i="36"/>
  <c r="R248" i="36"/>
  <c r="AA247" i="36"/>
  <c r="AO39" i="36" s="1"/>
  <c r="Y247" i="34"/>
  <c r="AM91" i="34" s="1"/>
  <c r="P248" i="34"/>
  <c r="N247" i="34"/>
  <c r="W246" i="34"/>
  <c r="AG246" i="34" s="1"/>
  <c r="AA247" i="34"/>
  <c r="AO91" i="34" s="1"/>
  <c r="R248" i="34"/>
  <c r="AB247" i="34"/>
  <c r="AP91" i="34" s="1"/>
  <c r="S248" i="34"/>
  <c r="AE246" i="34"/>
  <c r="AS90" i="34" s="1"/>
  <c r="AD246" i="34"/>
  <c r="X247" i="34"/>
  <c r="AL91" i="34" s="1"/>
  <c r="O248" i="34"/>
  <c r="AH245" i="34"/>
  <c r="AF246" i="34"/>
  <c r="AT90" i="34" s="1"/>
  <c r="Z247" i="34"/>
  <c r="AN91" i="34" s="1"/>
  <c r="Q248" i="34"/>
  <c r="AC247" i="34"/>
  <c r="AQ91" i="34" s="1"/>
  <c r="T248" i="34"/>
  <c r="AA66" i="31"/>
  <c r="R67" i="31"/>
  <c r="W242" i="31"/>
  <c r="N243" i="31"/>
  <c r="Z241" i="31"/>
  <c r="Q242" i="31"/>
  <c r="Y241" i="31"/>
  <c r="P242" i="31"/>
  <c r="T242" i="31"/>
  <c r="AC241" i="31"/>
  <c r="O242" i="31"/>
  <c r="X241" i="31"/>
  <c r="AE240" i="31"/>
  <c r="S66" i="31"/>
  <c r="CT10" i="14"/>
  <c r="CR11" i="14"/>
  <c r="CO11" i="14"/>
  <c r="BJ9" i="14"/>
  <c r="AA78" i="28"/>
  <c r="R79" i="28"/>
  <c r="AB77" i="28"/>
  <c r="AG77" i="28" s="1"/>
  <c r="S78" i="28"/>
  <c r="S78" i="14"/>
  <c r="AB77" i="14"/>
  <c r="AG77" i="14" s="1"/>
  <c r="R79" i="14"/>
  <c r="AA78" i="14"/>
  <c r="AH32" i="14"/>
  <c r="AH11" i="14"/>
  <c r="AH15" i="14"/>
  <c r="AH19" i="14"/>
  <c r="AH23" i="14"/>
  <c r="AH35" i="14"/>
  <c r="AH39" i="14"/>
  <c r="AH49" i="14"/>
  <c r="AH74" i="14"/>
  <c r="AH66" i="14"/>
  <c r="AH62" i="14"/>
  <c r="AH44" i="14"/>
  <c r="O9" i="13"/>
  <c r="AH43" i="14"/>
  <c r="AH59" i="14"/>
  <c r="AH67" i="14"/>
  <c r="AH71" i="14"/>
  <c r="AH75" i="14"/>
  <c r="AH9" i="14"/>
  <c r="AH13" i="14"/>
  <c r="AH17" i="14"/>
  <c r="AH21" i="14"/>
  <c r="AH25" i="14"/>
  <c r="AH45" i="14"/>
  <c r="AH69" i="14"/>
  <c r="AH73" i="14"/>
  <c r="AH36" i="14"/>
  <c r="AH64" i="14"/>
  <c r="AH72" i="14"/>
  <c r="AH76" i="14"/>
  <c r="AH10" i="14"/>
  <c r="AH26" i="14"/>
  <c r="AH30" i="14"/>
  <c r="AH34" i="14"/>
  <c r="AH38" i="14"/>
  <c r="AH46" i="14"/>
  <c r="AH50" i="14"/>
  <c r="AH54" i="14"/>
  <c r="AH58" i="14"/>
  <c r="AH29" i="14"/>
  <c r="AH33" i="14"/>
  <c r="AH56" i="14"/>
  <c r="AH14" i="14"/>
  <c r="AH37" i="14"/>
  <c r="AH63" i="14"/>
  <c r="AH53" i="14"/>
  <c r="P9" i="13"/>
  <c r="AH27" i="14"/>
  <c r="AH16" i="14"/>
  <c r="AH51" i="14"/>
  <c r="AH40" i="14"/>
  <c r="AM9" i="14"/>
  <c r="AH31" i="14"/>
  <c r="AH22" i="14"/>
  <c r="AH47" i="14"/>
  <c r="AH41" i="14"/>
  <c r="AH60" i="14"/>
  <c r="AH70" i="14"/>
  <c r="AH55" i="14"/>
  <c r="AH18" i="14"/>
  <c r="AH52" i="14"/>
  <c r="AH42" i="14"/>
  <c r="AH65" i="14"/>
  <c r="AL9" i="14"/>
  <c r="AH57" i="14"/>
  <c r="AH48" i="14"/>
  <c r="AH61" i="14"/>
  <c r="AH68" i="14"/>
  <c r="K10" i="13"/>
  <c r="K11" i="13"/>
  <c r="L10" i="13"/>
  <c r="O10" i="13" s="1"/>
  <c r="K12" i="13"/>
  <c r="K13" i="13"/>
  <c r="J9" i="12"/>
  <c r="K7" i="12"/>
  <c r="L7" i="12" s="1"/>
  <c r="I7" i="12"/>
  <c r="I10" i="12"/>
  <c r="I8" i="12"/>
  <c r="I9" i="12"/>
  <c r="BC38" i="36" l="1"/>
  <c r="BR38" i="36" s="1"/>
  <c r="BD39" i="36"/>
  <c r="BS39" i="36" s="1"/>
  <c r="AK38" i="36"/>
  <c r="BH39" i="36"/>
  <c r="BW39" i="36" s="1"/>
  <c r="BG39" i="36"/>
  <c r="BV39" i="36" s="1"/>
  <c r="BF39" i="36"/>
  <c r="BU39" i="36" s="1"/>
  <c r="BE39" i="36"/>
  <c r="BT39" i="36" s="1"/>
  <c r="AV37" i="36"/>
  <c r="BK37" i="36" s="1"/>
  <c r="BA37" i="36"/>
  <c r="BP37" i="36" s="1"/>
  <c r="AZ37" i="36"/>
  <c r="BO37" i="36" s="1"/>
  <c r="AX37" i="36"/>
  <c r="BM37" i="36" s="1"/>
  <c r="AY37" i="36"/>
  <c r="BN37" i="36" s="1"/>
  <c r="AW37" i="36"/>
  <c r="BL37" i="36" s="1"/>
  <c r="BB37" i="36"/>
  <c r="BQ37" i="36" s="1"/>
  <c r="AE241" i="31"/>
  <c r="AH246" i="34"/>
  <c r="AK90" i="34"/>
  <c r="AR90" i="34"/>
  <c r="BF91" i="34"/>
  <c r="BU91" i="34" s="1"/>
  <c r="BH90" i="34"/>
  <c r="BW90" i="34" s="1"/>
  <c r="BC90" i="34"/>
  <c r="BR90" i="34" s="1"/>
  <c r="BD90" i="34"/>
  <c r="BS90" i="34" s="1"/>
  <c r="BG90" i="34"/>
  <c r="BV90" i="34" s="1"/>
  <c r="AV89" i="34"/>
  <c r="BK89" i="34" s="1"/>
  <c r="AX89" i="34"/>
  <c r="BM89" i="34" s="1"/>
  <c r="AZ89" i="34"/>
  <c r="BO89" i="34" s="1"/>
  <c r="BA89" i="34"/>
  <c r="BP89" i="34" s="1"/>
  <c r="AW89" i="34"/>
  <c r="BL89" i="34" s="1"/>
  <c r="AY89" i="34"/>
  <c r="BN89" i="34" s="1"/>
  <c r="BB89" i="34"/>
  <c r="BQ89" i="34" s="1"/>
  <c r="AA248" i="36"/>
  <c r="AO40" i="36" s="1"/>
  <c r="R249" i="36"/>
  <c r="AA249" i="36" s="1"/>
  <c r="W247" i="36"/>
  <c r="AG247" i="36" s="1"/>
  <c r="N248" i="36"/>
  <c r="Z248" i="36"/>
  <c r="AN40" i="36" s="1"/>
  <c r="Q249" i="36"/>
  <c r="Z249" i="36" s="1"/>
  <c r="AE247" i="36"/>
  <c r="AS39" i="36" s="1"/>
  <c r="AD247" i="36"/>
  <c r="AR39" i="36" s="1"/>
  <c r="O249" i="36"/>
  <c r="X249" i="36" s="1"/>
  <c r="X248" i="36"/>
  <c r="AL40" i="36" s="1"/>
  <c r="AF247" i="36"/>
  <c r="AT39" i="36" s="1"/>
  <c r="AC248" i="36"/>
  <c r="AQ40" i="36" s="1"/>
  <c r="T249" i="36"/>
  <c r="AC249" i="36" s="1"/>
  <c r="AH246" i="36"/>
  <c r="AF247" i="34"/>
  <c r="AT91" i="34" s="1"/>
  <c r="P249" i="36"/>
  <c r="Y249" i="36" s="1"/>
  <c r="Y248" i="36"/>
  <c r="AM40" i="36" s="1"/>
  <c r="AB248" i="36"/>
  <c r="AP40" i="36" s="1"/>
  <c r="S249" i="36"/>
  <c r="AB249" i="36" s="1"/>
  <c r="AA248" i="34"/>
  <c r="AO92" i="34" s="1"/>
  <c r="R249" i="34"/>
  <c r="AA249" i="34" s="1"/>
  <c r="Z248" i="34"/>
  <c r="AN92" i="34" s="1"/>
  <c r="Q249" i="34"/>
  <c r="Z249" i="34" s="1"/>
  <c r="X248" i="34"/>
  <c r="AL92" i="34" s="1"/>
  <c r="O249" i="34"/>
  <c r="X249" i="34" s="1"/>
  <c r="AC248" i="34"/>
  <c r="AQ92" i="34" s="1"/>
  <c r="T249" i="34"/>
  <c r="AC249" i="34" s="1"/>
  <c r="AB248" i="34"/>
  <c r="AP92" i="34" s="1"/>
  <c r="S249" i="34"/>
  <c r="AB249" i="34" s="1"/>
  <c r="W247" i="34"/>
  <c r="AG247" i="34" s="1"/>
  <c r="N248" i="34"/>
  <c r="AE247" i="34"/>
  <c r="AS91" i="34" s="1"/>
  <c r="AD247" i="34"/>
  <c r="Y248" i="34"/>
  <c r="AM92" i="34" s="1"/>
  <c r="P249" i="34"/>
  <c r="Y249" i="34" s="1"/>
  <c r="O243" i="31"/>
  <c r="X242" i="31"/>
  <c r="P243" i="31"/>
  <c r="Y242" i="31"/>
  <c r="AC242" i="31"/>
  <c r="T243" i="31"/>
  <c r="Z242" i="31"/>
  <c r="Q243" i="31"/>
  <c r="W243" i="31"/>
  <c r="N244" i="31"/>
  <c r="AB66" i="31"/>
  <c r="S67" i="31"/>
  <c r="AA67" i="31"/>
  <c r="R68" i="31"/>
  <c r="CW10" i="14"/>
  <c r="CV11" i="14"/>
  <c r="AF77" i="28"/>
  <c r="AD77" i="28"/>
  <c r="AH77" i="28" s="1"/>
  <c r="AB78" i="28"/>
  <c r="AF78" i="28" s="1"/>
  <c r="S79" i="28"/>
  <c r="AA79" i="28"/>
  <c r="R80" i="28"/>
  <c r="BD9" i="14"/>
  <c r="BE9" i="14"/>
  <c r="AF77" i="14"/>
  <c r="AD77" i="14"/>
  <c r="AH77" i="14" s="1"/>
  <c r="R80" i="14"/>
  <c r="AA79" i="14"/>
  <c r="AO9" i="14" s="1"/>
  <c r="S79" i="14"/>
  <c r="AB78" i="14"/>
  <c r="AD78" i="14" s="1"/>
  <c r="P10" i="13"/>
  <c r="AL10" i="14"/>
  <c r="AM10" i="14"/>
  <c r="M11" i="13"/>
  <c r="L11" i="13"/>
  <c r="K14" i="13"/>
  <c r="M7" i="12"/>
  <c r="J8" i="12"/>
  <c r="K9" i="12"/>
  <c r="M9" i="12" s="1"/>
  <c r="K8" i="12"/>
  <c r="I11" i="12"/>
  <c r="K10" i="12"/>
  <c r="J10" i="12"/>
  <c r="AQ41" i="36" l="1"/>
  <c r="AN41" i="36"/>
  <c r="AO41" i="36"/>
  <c r="AK39" i="36"/>
  <c r="AP41" i="36"/>
  <c r="AL41" i="36"/>
  <c r="AM41" i="36"/>
  <c r="BD40" i="36"/>
  <c r="BS40" i="36" s="1"/>
  <c r="BC39" i="36"/>
  <c r="BR39" i="36" s="1"/>
  <c r="BF40" i="36"/>
  <c r="BU40" i="36" s="1"/>
  <c r="BE40" i="36"/>
  <c r="BT40" i="36" s="1"/>
  <c r="BG40" i="36"/>
  <c r="BV40" i="36" s="1"/>
  <c r="BH40" i="36"/>
  <c r="BW40" i="36" s="1"/>
  <c r="AX38" i="36"/>
  <c r="BM38" i="36" s="1"/>
  <c r="AV38" i="36"/>
  <c r="BK38" i="36" s="1"/>
  <c r="BB38" i="36"/>
  <c r="BQ38" i="36" s="1"/>
  <c r="AW38" i="36"/>
  <c r="BL38" i="36" s="1"/>
  <c r="BA38" i="36"/>
  <c r="BP38" i="36" s="1"/>
  <c r="AY38" i="36"/>
  <c r="BN38" i="36" s="1"/>
  <c r="AZ38" i="36"/>
  <c r="BO38" i="36" s="1"/>
  <c r="AN93" i="34"/>
  <c r="AM93" i="34"/>
  <c r="AP93" i="34"/>
  <c r="AK91" i="34"/>
  <c r="AQ93" i="34"/>
  <c r="AO93" i="34"/>
  <c r="AR91" i="34"/>
  <c r="AL93" i="34"/>
  <c r="BD91" i="34"/>
  <c r="BS91" i="34" s="1"/>
  <c r="BH91" i="34"/>
  <c r="BW91" i="34" s="1"/>
  <c r="BG91" i="34"/>
  <c r="BV91" i="34" s="1"/>
  <c r="BE91" i="34"/>
  <c r="BT91" i="34" s="1"/>
  <c r="BC91" i="34"/>
  <c r="BR91" i="34" s="1"/>
  <c r="BF92" i="34"/>
  <c r="BU92" i="34" s="1"/>
  <c r="BE92" i="34"/>
  <c r="BT92" i="34" s="1"/>
  <c r="AH247" i="36"/>
  <c r="AX90" i="34"/>
  <c r="BM90" i="34" s="1"/>
  <c r="AZ90" i="34"/>
  <c r="BO90" i="34" s="1"/>
  <c r="BB90" i="34"/>
  <c r="BQ90" i="34" s="1"/>
  <c r="AW90" i="34"/>
  <c r="BL90" i="34" s="1"/>
  <c r="AV90" i="34"/>
  <c r="BK90" i="34" s="1"/>
  <c r="AY90" i="34"/>
  <c r="BN90" i="34" s="1"/>
  <c r="BA90" i="34"/>
  <c r="BP90" i="34" s="1"/>
  <c r="AH247" i="34"/>
  <c r="AF249" i="36"/>
  <c r="AF248" i="36"/>
  <c r="AT40" i="36" s="1"/>
  <c r="N249" i="36"/>
  <c r="W249" i="36" s="1"/>
  <c r="AG249" i="36" s="1"/>
  <c r="W248" i="36"/>
  <c r="AG248" i="36" s="1"/>
  <c r="AD249" i="36"/>
  <c r="AE249" i="36"/>
  <c r="AE248" i="36"/>
  <c r="AS40" i="36" s="1"/>
  <c r="AD248" i="36"/>
  <c r="AR40" i="36" s="1"/>
  <c r="AD248" i="34"/>
  <c r="AE248" i="34"/>
  <c r="AS92" i="34" s="1"/>
  <c r="W248" i="34"/>
  <c r="AG248" i="34" s="1"/>
  <c r="N249" i="34"/>
  <c r="W249" i="34" s="1"/>
  <c r="AG249" i="34" s="1"/>
  <c r="AF249" i="34"/>
  <c r="AF248" i="34"/>
  <c r="AT92" i="34" s="1"/>
  <c r="AE249" i="34"/>
  <c r="AD249" i="34"/>
  <c r="AB67" i="31"/>
  <c r="AD67" i="31" s="1"/>
  <c r="AH67" i="31" s="1"/>
  <c r="S68" i="31"/>
  <c r="N245" i="31"/>
  <c r="W244" i="31"/>
  <c r="Z243" i="31"/>
  <c r="Q244" i="31"/>
  <c r="R69" i="31"/>
  <c r="AA68" i="31"/>
  <c r="AC243" i="31"/>
  <c r="T244" i="31"/>
  <c r="P244" i="31"/>
  <c r="Y243" i="31"/>
  <c r="AD66" i="31"/>
  <c r="AH66" i="31" s="1"/>
  <c r="AF66" i="31"/>
  <c r="AG66" i="31"/>
  <c r="AE242" i="31"/>
  <c r="O244" i="31"/>
  <c r="X243" i="31"/>
  <c r="BF9" i="14"/>
  <c r="AG78" i="28"/>
  <c r="AD78" i="28"/>
  <c r="AH78" i="28" s="1"/>
  <c r="AA80" i="28"/>
  <c r="R81" i="28"/>
  <c r="AB79" i="28"/>
  <c r="S80" i="28"/>
  <c r="AM11" i="14"/>
  <c r="BD10" i="14"/>
  <c r="BE10" i="14"/>
  <c r="AF78" i="14"/>
  <c r="AG78" i="14"/>
  <c r="S80" i="14"/>
  <c r="AB79" i="14"/>
  <c r="R81" i="14"/>
  <c r="AA80" i="14"/>
  <c r="AO10" i="14" s="1"/>
  <c r="BF10" i="14" s="1"/>
  <c r="O11" i="13"/>
  <c r="P11" i="13"/>
  <c r="AL11" i="14"/>
  <c r="M12" i="13"/>
  <c r="L12" i="13"/>
  <c r="K15" i="13"/>
  <c r="L8" i="12"/>
  <c r="M8" i="12"/>
  <c r="L9" i="12"/>
  <c r="J11" i="12"/>
  <c r="K11" i="12"/>
  <c r="L10" i="12"/>
  <c r="M10" i="12"/>
  <c r="I12" i="12"/>
  <c r="BG41" i="36" l="1"/>
  <c r="BV41" i="36" s="1"/>
  <c r="BH41" i="36"/>
  <c r="BW41" i="36" s="1"/>
  <c r="BD41" i="36"/>
  <c r="BS41" i="36" s="1"/>
  <c r="AS41" i="36"/>
  <c r="AR41" i="36"/>
  <c r="AT41" i="36"/>
  <c r="BC40" i="36"/>
  <c r="BR40" i="36" s="1"/>
  <c r="AK40" i="36"/>
  <c r="AK41" i="36" s="1"/>
  <c r="BE41" i="36"/>
  <c r="BT41" i="36" s="1"/>
  <c r="BF41" i="36"/>
  <c r="BU41" i="36" s="1"/>
  <c r="AX39" i="36"/>
  <c r="BM39" i="36" s="1"/>
  <c r="AV39" i="36"/>
  <c r="BK39" i="36" s="1"/>
  <c r="BB39" i="36"/>
  <c r="BQ39" i="36" s="1"/>
  <c r="BA39" i="36"/>
  <c r="BP39" i="36" s="1"/>
  <c r="AZ39" i="36"/>
  <c r="BO39" i="36" s="1"/>
  <c r="AW39" i="36"/>
  <c r="BL39" i="36" s="1"/>
  <c r="AY39" i="36"/>
  <c r="BN39" i="36" s="1"/>
  <c r="AS93" i="34"/>
  <c r="AT93" i="34"/>
  <c r="CU10" i="34"/>
  <c r="AK92" i="34"/>
  <c r="AK93" i="34" s="1"/>
  <c r="AR92" i="34"/>
  <c r="AR93" i="34" s="1"/>
  <c r="CW11" i="34"/>
  <c r="CX10" i="34"/>
  <c r="BF93" i="34"/>
  <c r="BU93" i="34" s="1"/>
  <c r="BG92" i="34"/>
  <c r="BV92" i="34" s="1"/>
  <c r="BH92" i="34"/>
  <c r="BW92" i="34" s="1"/>
  <c r="BC92" i="34"/>
  <c r="BR92" i="34" s="1"/>
  <c r="BD92" i="34"/>
  <c r="BS92" i="34" s="1"/>
  <c r="AW91" i="34"/>
  <c r="BL91" i="34" s="1"/>
  <c r="AV91" i="34"/>
  <c r="BK91" i="34" s="1"/>
  <c r="AZ91" i="34"/>
  <c r="BO91" i="34" s="1"/>
  <c r="BA91" i="34"/>
  <c r="BP91" i="34" s="1"/>
  <c r="BB91" i="34"/>
  <c r="BQ91" i="34" s="1"/>
  <c r="AX91" i="34"/>
  <c r="BM91" i="34" s="1"/>
  <c r="AY91" i="34"/>
  <c r="BN91" i="34" s="1"/>
  <c r="AH249" i="36"/>
  <c r="AH248" i="36"/>
  <c r="AH249" i="34"/>
  <c r="AF67" i="31"/>
  <c r="AG67" i="31"/>
  <c r="AH248" i="34"/>
  <c r="O245" i="31"/>
  <c r="X244" i="31"/>
  <c r="AO9" i="31"/>
  <c r="BF9" i="31" s="1"/>
  <c r="W245" i="31"/>
  <c r="N246" i="31"/>
  <c r="AC244" i="31"/>
  <c r="T245" i="31"/>
  <c r="R70" i="31"/>
  <c r="AA69" i="31"/>
  <c r="AB68" i="31"/>
  <c r="AP9" i="31" s="1"/>
  <c r="S69" i="31"/>
  <c r="P245" i="31"/>
  <c r="Y244" i="31"/>
  <c r="Q245" i="31"/>
  <c r="Z244" i="31"/>
  <c r="AE243" i="31"/>
  <c r="AF79" i="28"/>
  <c r="AD79" i="28"/>
  <c r="AB80" i="28"/>
  <c r="AF80" i="28" s="1"/>
  <c r="S81" i="28"/>
  <c r="R82" i="28"/>
  <c r="AA81" i="28"/>
  <c r="AG79" i="28"/>
  <c r="AM12" i="14"/>
  <c r="BD11" i="14"/>
  <c r="BE11" i="14"/>
  <c r="AG79" i="14"/>
  <c r="AP9" i="14"/>
  <c r="AF79" i="14"/>
  <c r="AT9" i="14" s="1"/>
  <c r="BC9" i="14" s="1"/>
  <c r="AD79" i="14"/>
  <c r="AR9" i="14" s="1"/>
  <c r="R82" i="14"/>
  <c r="AA81" i="14"/>
  <c r="AO11" i="14" s="1"/>
  <c r="BF11" i="14" s="1"/>
  <c r="S81" i="14"/>
  <c r="AB80" i="14"/>
  <c r="AH78" i="14"/>
  <c r="AK9" i="14"/>
  <c r="O12" i="13"/>
  <c r="P12" i="13"/>
  <c r="M13" i="13"/>
  <c r="L13" i="13"/>
  <c r="K16" i="13"/>
  <c r="M11" i="12"/>
  <c r="I13" i="12"/>
  <c r="K12" i="12"/>
  <c r="J12" i="12"/>
  <c r="L11" i="12"/>
  <c r="BC41" i="36" l="1"/>
  <c r="BR41" i="36" s="1"/>
  <c r="AX40" i="36"/>
  <c r="BM40" i="36" s="1"/>
  <c r="AY40" i="36"/>
  <c r="BN40" i="36" s="1"/>
  <c r="AW40" i="36"/>
  <c r="BL40" i="36" s="1"/>
  <c r="BB40" i="36"/>
  <c r="BQ40" i="36" s="1"/>
  <c r="AV40" i="36"/>
  <c r="BK40" i="36" s="1"/>
  <c r="BA40" i="36"/>
  <c r="BP40" i="36" s="1"/>
  <c r="AZ40" i="36"/>
  <c r="BO40" i="36" s="1"/>
  <c r="BC93" i="34"/>
  <c r="BR93" i="34" s="1"/>
  <c r="BH93" i="34"/>
  <c r="BW93" i="34" s="1"/>
  <c r="BD93" i="34"/>
  <c r="BS93" i="34" s="1"/>
  <c r="BE93" i="34"/>
  <c r="BT93" i="34" s="1"/>
  <c r="BG93" i="34"/>
  <c r="BV93" i="34" s="1"/>
  <c r="AX92" i="34"/>
  <c r="BM92" i="34" s="1"/>
  <c r="BA92" i="34"/>
  <c r="BP92" i="34" s="1"/>
  <c r="AZ92" i="34"/>
  <c r="BO92" i="34" s="1"/>
  <c r="AV92" i="34"/>
  <c r="BK92" i="34" s="1"/>
  <c r="AW92" i="34"/>
  <c r="BL92" i="34" s="1"/>
  <c r="AY92" i="34"/>
  <c r="BN92" i="34" s="1"/>
  <c r="BB92" i="34"/>
  <c r="BQ92" i="34" s="1"/>
  <c r="AY9" i="31"/>
  <c r="AZ9" i="31"/>
  <c r="AO10" i="31"/>
  <c r="BF10" i="31" s="1"/>
  <c r="S70" i="31"/>
  <c r="AB69" i="31"/>
  <c r="AP10" i="31" s="1"/>
  <c r="Z245" i="31"/>
  <c r="Q246" i="31"/>
  <c r="T246" i="31"/>
  <c r="AC245" i="31"/>
  <c r="AG68" i="31"/>
  <c r="Y245" i="31"/>
  <c r="P246" i="31"/>
  <c r="N247" i="31"/>
  <c r="W246" i="31"/>
  <c r="AD68" i="31"/>
  <c r="AF68" i="31"/>
  <c r="AT9" i="31" s="1"/>
  <c r="AA70" i="31"/>
  <c r="R71" i="31"/>
  <c r="BH9" i="31"/>
  <c r="BG9" i="31"/>
  <c r="AE244" i="31"/>
  <c r="X245" i="31"/>
  <c r="O246" i="31"/>
  <c r="CU9" i="14"/>
  <c r="CV8" i="14"/>
  <c r="AH79" i="14"/>
  <c r="AG80" i="28"/>
  <c r="S82" i="28"/>
  <c r="AB81" i="28"/>
  <c r="AD81" i="28" s="1"/>
  <c r="AH81" i="28" s="1"/>
  <c r="R83" i="28"/>
  <c r="AA82" i="28"/>
  <c r="AH79" i="28"/>
  <c r="AD80" i="28"/>
  <c r="AH80" i="28" s="1"/>
  <c r="AM13" i="14"/>
  <c r="BE12" i="14"/>
  <c r="BG9" i="14"/>
  <c r="BH9" i="14"/>
  <c r="BB9" i="14"/>
  <c r="AX9" i="14"/>
  <c r="BA9" i="14"/>
  <c r="AY9" i="14"/>
  <c r="AZ9" i="14"/>
  <c r="AP10" i="14"/>
  <c r="AD80" i="14"/>
  <c r="AR10" i="14" s="1"/>
  <c r="AF80" i="14"/>
  <c r="AT10" i="14" s="1"/>
  <c r="BC10" i="14" s="1"/>
  <c r="AG80" i="14"/>
  <c r="S82" i="14"/>
  <c r="AB81" i="14"/>
  <c r="R83" i="14"/>
  <c r="AA82" i="14"/>
  <c r="AO12" i="14" s="1"/>
  <c r="AK10" i="14"/>
  <c r="AW9" i="14"/>
  <c r="AV9" i="14"/>
  <c r="O13" i="13"/>
  <c r="P13" i="13"/>
  <c r="AL12" i="14"/>
  <c r="M14" i="13"/>
  <c r="L14" i="13"/>
  <c r="K17" i="13"/>
  <c r="I14" i="12"/>
  <c r="L12" i="12"/>
  <c r="J13" i="12"/>
  <c r="K13" i="12"/>
  <c r="M12" i="12"/>
  <c r="AV41" i="36" l="1"/>
  <c r="BK41" i="36" s="1"/>
  <c r="AZ41" i="36"/>
  <c r="BO41" i="36" s="1"/>
  <c r="BB41" i="36"/>
  <c r="BQ41" i="36" s="1"/>
  <c r="AX41" i="36"/>
  <c r="BM41" i="36" s="1"/>
  <c r="BA41" i="36"/>
  <c r="BP41" i="36" s="1"/>
  <c r="AW41" i="36"/>
  <c r="BL41" i="36" s="1"/>
  <c r="AY41" i="36"/>
  <c r="BN41" i="36" s="1"/>
  <c r="AV93" i="34"/>
  <c r="BK93" i="34" s="1"/>
  <c r="AZ93" i="34"/>
  <c r="BO93" i="34" s="1"/>
  <c r="AW93" i="34"/>
  <c r="BL93" i="34" s="1"/>
  <c r="BB93" i="34"/>
  <c r="BQ93" i="34" s="1"/>
  <c r="BA93" i="34"/>
  <c r="BP93" i="34" s="1"/>
  <c r="AX93" i="34"/>
  <c r="BM93" i="34" s="1"/>
  <c r="AY93" i="34"/>
  <c r="BN93" i="34" s="1"/>
  <c r="AY10" i="31"/>
  <c r="AG69" i="31"/>
  <c r="AD69" i="31"/>
  <c r="AH69" i="31" s="1"/>
  <c r="AF69" i="31"/>
  <c r="AT10" i="31" s="1"/>
  <c r="BC10" i="31" s="1"/>
  <c r="AO11" i="31"/>
  <c r="AZ10" i="31"/>
  <c r="BH10" i="31"/>
  <c r="BG10" i="31"/>
  <c r="BC9" i="31"/>
  <c r="AH68" i="31"/>
  <c r="AR9" i="31"/>
  <c r="Q247" i="31"/>
  <c r="Z246" i="31"/>
  <c r="W247" i="31"/>
  <c r="N248" i="31"/>
  <c r="P247" i="31"/>
  <c r="Y246" i="31"/>
  <c r="R72" i="31"/>
  <c r="AA71" i="31"/>
  <c r="AC246" i="31"/>
  <c r="T247" i="31"/>
  <c r="AE245" i="31"/>
  <c r="X246" i="31"/>
  <c r="O247" i="31"/>
  <c r="AB70" i="31"/>
  <c r="AD70" i="31" s="1"/>
  <c r="S71" i="31"/>
  <c r="CW9" i="14"/>
  <c r="CX8" i="14"/>
  <c r="BD12" i="14"/>
  <c r="BS11" i="14" s="1"/>
  <c r="CU8" i="14"/>
  <c r="BF12" i="14"/>
  <c r="BU11" i="14" s="1"/>
  <c r="CP9" i="14"/>
  <c r="AG81" i="28"/>
  <c r="AF81" i="28"/>
  <c r="R84" i="28"/>
  <c r="AA83" i="28"/>
  <c r="S83" i="28"/>
  <c r="AB82" i="28"/>
  <c r="AF82" i="28" s="1"/>
  <c r="BT12" i="14"/>
  <c r="BT9" i="14"/>
  <c r="BT10" i="14"/>
  <c r="BT11" i="14"/>
  <c r="BG10" i="14"/>
  <c r="BH10" i="14"/>
  <c r="AM14" i="14"/>
  <c r="BE13" i="14"/>
  <c r="BT13" i="14" s="1"/>
  <c r="BB10" i="14"/>
  <c r="AX10" i="14"/>
  <c r="BA10" i="14"/>
  <c r="AY10" i="14"/>
  <c r="AZ10" i="14"/>
  <c r="AP11" i="14"/>
  <c r="AG81" i="14"/>
  <c r="AF81" i="14"/>
  <c r="AT11" i="14" s="1"/>
  <c r="BC11" i="14" s="1"/>
  <c r="AD81" i="14"/>
  <c r="AR11" i="14" s="1"/>
  <c r="R84" i="14"/>
  <c r="AA83" i="14"/>
  <c r="AO13" i="14" s="1"/>
  <c r="BF13" i="14" s="1"/>
  <c r="S83" i="14"/>
  <c r="AB82" i="14"/>
  <c r="AH80" i="14"/>
  <c r="AV10" i="14"/>
  <c r="AW10" i="14"/>
  <c r="AK11" i="14"/>
  <c r="O14" i="13"/>
  <c r="P14" i="13"/>
  <c r="AL13" i="14"/>
  <c r="BD13" i="14" s="1"/>
  <c r="M15" i="13"/>
  <c r="L15" i="13"/>
  <c r="K18" i="13"/>
  <c r="M13" i="12"/>
  <c r="K14" i="12"/>
  <c r="J14" i="12"/>
  <c r="L13" i="12"/>
  <c r="I15" i="12"/>
  <c r="AR10" i="31" l="1"/>
  <c r="AR11" i="31" s="1"/>
  <c r="AF70" i="31"/>
  <c r="AT11" i="31" s="1"/>
  <c r="BC11" i="31" s="1"/>
  <c r="AG70" i="31"/>
  <c r="AP11" i="31"/>
  <c r="BH11" i="31" s="1"/>
  <c r="AO12" i="31"/>
  <c r="CW9" i="31" s="1"/>
  <c r="BB9" i="31"/>
  <c r="BF11" i="31"/>
  <c r="AY11" i="31"/>
  <c r="AE246" i="31"/>
  <c r="BU13" i="14"/>
  <c r="T248" i="31"/>
  <c r="AC247" i="31"/>
  <c r="AA72" i="31"/>
  <c r="R73" i="31"/>
  <c r="P248" i="31"/>
  <c r="Y247" i="31"/>
  <c r="S72" i="31"/>
  <c r="AB71" i="31"/>
  <c r="Z247" i="31"/>
  <c r="Q248" i="31"/>
  <c r="AH70" i="31"/>
  <c r="N249" i="31"/>
  <c r="W249" i="31" s="1"/>
  <c r="W248" i="31"/>
  <c r="O248" i="31"/>
  <c r="X247" i="31"/>
  <c r="BS9" i="14"/>
  <c r="BS10" i="14"/>
  <c r="BS12" i="14"/>
  <c r="BS13" i="14"/>
  <c r="BU12" i="14"/>
  <c r="BU10" i="14"/>
  <c r="BU9" i="14"/>
  <c r="AD82" i="28"/>
  <c r="AH82" i="28" s="1"/>
  <c r="AG82" i="28"/>
  <c r="S84" i="28"/>
  <c r="AB83" i="28"/>
  <c r="AD83" i="28" s="1"/>
  <c r="AH83" i="28" s="1"/>
  <c r="AA84" i="28"/>
  <c r="R85" i="28"/>
  <c r="BG11" i="14"/>
  <c r="BH11" i="14"/>
  <c r="AM15" i="14"/>
  <c r="BE14" i="14"/>
  <c r="BT14" i="14" s="1"/>
  <c r="BB11" i="14"/>
  <c r="BA11" i="14"/>
  <c r="AX11" i="14"/>
  <c r="AY11" i="14"/>
  <c r="AZ11" i="14"/>
  <c r="AP12" i="14"/>
  <c r="AD82" i="14"/>
  <c r="AR12" i="14" s="1"/>
  <c r="CS9" i="14" s="1"/>
  <c r="AF82" i="14"/>
  <c r="AT12" i="14" s="1"/>
  <c r="AG82" i="14"/>
  <c r="S84" i="14"/>
  <c r="AB83" i="14"/>
  <c r="R85" i="14"/>
  <c r="AA84" i="14"/>
  <c r="AO14" i="14" s="1"/>
  <c r="BF14" i="14" s="1"/>
  <c r="BU14" i="14" s="1"/>
  <c r="AH81" i="14"/>
  <c r="AK12" i="14"/>
  <c r="AV11" i="14"/>
  <c r="AW11" i="14"/>
  <c r="O15" i="13"/>
  <c r="P15" i="13"/>
  <c r="AL14" i="14"/>
  <c r="BD14" i="14" s="1"/>
  <c r="BS14" i="14" s="1"/>
  <c r="M16" i="13"/>
  <c r="L16" i="13"/>
  <c r="K19" i="13"/>
  <c r="I16" i="12"/>
  <c r="L14" i="12"/>
  <c r="K15" i="12"/>
  <c r="J15" i="12"/>
  <c r="M14" i="12"/>
  <c r="BB10" i="31" l="1"/>
  <c r="AO13" i="31"/>
  <c r="BF13" i="31" s="1"/>
  <c r="AP12" i="31"/>
  <c r="BH12" i="31" s="1"/>
  <c r="BG11" i="31"/>
  <c r="AZ11" i="31"/>
  <c r="AE247" i="31"/>
  <c r="CX8" i="31"/>
  <c r="BF12" i="31"/>
  <c r="BU12" i="31" s="1"/>
  <c r="CP9" i="31"/>
  <c r="Z248" i="31"/>
  <c r="Q249" i="31"/>
  <c r="Z249" i="31" s="1"/>
  <c r="X248" i="31"/>
  <c r="O249" i="31"/>
  <c r="X249" i="31" s="1"/>
  <c r="AF71" i="31"/>
  <c r="AT12" i="31" s="1"/>
  <c r="BC12" i="31" s="1"/>
  <c r="BR11" i="31" s="1"/>
  <c r="P249" i="31"/>
  <c r="Y249" i="31" s="1"/>
  <c r="Y248" i="31"/>
  <c r="AG71" i="31"/>
  <c r="AA73" i="31"/>
  <c r="R74" i="31"/>
  <c r="AB72" i="31"/>
  <c r="S73" i="31"/>
  <c r="AD71" i="31"/>
  <c r="AR12" i="31" s="1"/>
  <c r="AY12" i="31"/>
  <c r="BN11" i="31" s="1"/>
  <c r="T249" i="31"/>
  <c r="AC249" i="31" s="1"/>
  <c r="AC248" i="31"/>
  <c r="BB11" i="31"/>
  <c r="CQ9" i="14"/>
  <c r="CX9" i="14"/>
  <c r="CT9" i="14"/>
  <c r="BC12" i="14"/>
  <c r="BR11" i="14" s="1"/>
  <c r="CM8" i="14"/>
  <c r="CS8" i="14"/>
  <c r="CN8" i="14"/>
  <c r="CR8" i="14"/>
  <c r="CQ8" i="14"/>
  <c r="CP8" i="14"/>
  <c r="CO8" i="14"/>
  <c r="AG83" i="28"/>
  <c r="AF83" i="28"/>
  <c r="AA85" i="28"/>
  <c r="R86" i="28"/>
  <c r="AB84" i="28"/>
  <c r="AD84" i="28" s="1"/>
  <c r="AH84" i="28" s="1"/>
  <c r="S85" i="28"/>
  <c r="BG12" i="14"/>
  <c r="BH12" i="14"/>
  <c r="AM16" i="14"/>
  <c r="BE15" i="14"/>
  <c r="BT15" i="14" s="1"/>
  <c r="BB12" i="14"/>
  <c r="BA12" i="14"/>
  <c r="AX12" i="14"/>
  <c r="AY12" i="14"/>
  <c r="AZ12" i="14"/>
  <c r="AP13" i="14"/>
  <c r="AD83" i="14"/>
  <c r="AR13" i="14" s="1"/>
  <c r="AF83" i="14"/>
  <c r="AT13" i="14" s="1"/>
  <c r="BC13" i="14" s="1"/>
  <c r="AG83" i="14"/>
  <c r="R86" i="14"/>
  <c r="AA85" i="14"/>
  <c r="AO15" i="14" s="1"/>
  <c r="BF15" i="14" s="1"/>
  <c r="BU15" i="14" s="1"/>
  <c r="S85" i="14"/>
  <c r="AB84" i="14"/>
  <c r="AH82" i="14"/>
  <c r="AW12" i="14"/>
  <c r="AV12" i="14"/>
  <c r="AK13" i="14"/>
  <c r="O16" i="13"/>
  <c r="P16" i="13"/>
  <c r="AL15" i="14"/>
  <c r="BD15" i="14" s="1"/>
  <c r="BS15" i="14" s="1"/>
  <c r="M17" i="13"/>
  <c r="L17" i="13"/>
  <c r="K20" i="13"/>
  <c r="L15" i="12"/>
  <c r="K16" i="12"/>
  <c r="J16" i="12"/>
  <c r="M16" i="12" s="1"/>
  <c r="M15" i="12"/>
  <c r="I17" i="12"/>
  <c r="CV11" i="34" l="1"/>
  <c r="CW10" i="34"/>
  <c r="CY13" i="34"/>
  <c r="BG12" i="31"/>
  <c r="BV9" i="31" s="1"/>
  <c r="AZ12" i="31"/>
  <c r="BO12" i="31" s="1"/>
  <c r="CQ9" i="31"/>
  <c r="CX9" i="31"/>
  <c r="BU13" i="31"/>
  <c r="AP13" i="31"/>
  <c r="BG13" i="31" s="1"/>
  <c r="AO14" i="31"/>
  <c r="BU11" i="31"/>
  <c r="BU10" i="31"/>
  <c r="BU9" i="31"/>
  <c r="AF72" i="31"/>
  <c r="AT13" i="31" s="1"/>
  <c r="BC13" i="31" s="1"/>
  <c r="BR13" i="31" s="1"/>
  <c r="AD72" i="31"/>
  <c r="AR13" i="31" s="1"/>
  <c r="AG72" i="31"/>
  <c r="CT9" i="31"/>
  <c r="AB73" i="31"/>
  <c r="S74" i="31"/>
  <c r="AY13" i="31"/>
  <c r="BN13" i="31" s="1"/>
  <c r="BN9" i="31"/>
  <c r="AH71" i="31"/>
  <c r="CS9" i="31"/>
  <c r="AE249" i="31"/>
  <c r="AA74" i="31"/>
  <c r="R75" i="31"/>
  <c r="AE248" i="31"/>
  <c r="BN10" i="31"/>
  <c r="BN12" i="31"/>
  <c r="BW12" i="31"/>
  <c r="BW9" i="31"/>
  <c r="BW10" i="31"/>
  <c r="BW11" i="31"/>
  <c r="BR12" i="31"/>
  <c r="BR9" i="31"/>
  <c r="BR10" i="31"/>
  <c r="BR13" i="14"/>
  <c r="BR12" i="14"/>
  <c r="BR10" i="14"/>
  <c r="BR9" i="14"/>
  <c r="BM11" i="14"/>
  <c r="AP14" i="14"/>
  <c r="BG14" i="14" s="1"/>
  <c r="BV14" i="14" s="1"/>
  <c r="R87" i="28"/>
  <c r="AA86" i="28"/>
  <c r="AG84" i="28"/>
  <c r="AF84" i="28"/>
  <c r="S86" i="28"/>
  <c r="AB85" i="28"/>
  <c r="AF85" i="28" s="1"/>
  <c r="BL12" i="14"/>
  <c r="BL10" i="14"/>
  <c r="BN12" i="14"/>
  <c r="BN9" i="14"/>
  <c r="BN10" i="14"/>
  <c r="BP12" i="14"/>
  <c r="BP9" i="14"/>
  <c r="BP10" i="14"/>
  <c r="BW12" i="14"/>
  <c r="BW9" i="14"/>
  <c r="BW10" i="14"/>
  <c r="BL11" i="14"/>
  <c r="BO12" i="14"/>
  <c r="BO9" i="14"/>
  <c r="BO10" i="14"/>
  <c r="BM12" i="14"/>
  <c r="BM9" i="14"/>
  <c r="BM10" i="14"/>
  <c r="BQ12" i="14"/>
  <c r="BQ9" i="14"/>
  <c r="BQ10" i="14"/>
  <c r="BV12" i="14"/>
  <c r="BV9" i="14"/>
  <c r="BV10" i="14"/>
  <c r="BV11" i="14"/>
  <c r="BW11" i="14"/>
  <c r="BN11" i="14"/>
  <c r="BO11" i="14"/>
  <c r="BP11" i="14"/>
  <c r="BQ11" i="14"/>
  <c r="AM17" i="14"/>
  <c r="BE16" i="14"/>
  <c r="BT16" i="14" s="1"/>
  <c r="BG13" i="14"/>
  <c r="BV13" i="14" s="1"/>
  <c r="BH13" i="14"/>
  <c r="BW13" i="14" s="1"/>
  <c r="BB13" i="14"/>
  <c r="BQ13" i="14" s="1"/>
  <c r="BA13" i="14"/>
  <c r="BP13" i="14" s="1"/>
  <c r="AX13" i="14"/>
  <c r="BM13" i="14" s="1"/>
  <c r="AY13" i="14"/>
  <c r="BN13" i="14" s="1"/>
  <c r="AZ13" i="14"/>
  <c r="BO13" i="14" s="1"/>
  <c r="AG84" i="14"/>
  <c r="AF84" i="14"/>
  <c r="AT14" i="14" s="1"/>
  <c r="BC14" i="14" s="1"/>
  <c r="BR14" i="14" s="1"/>
  <c r="AD84" i="14"/>
  <c r="AR14" i="14" s="1"/>
  <c r="S86" i="14"/>
  <c r="AB85" i="14"/>
  <c r="R87" i="14"/>
  <c r="AA86" i="14"/>
  <c r="AO16" i="14" s="1"/>
  <c r="BF16" i="14" s="1"/>
  <c r="BU16" i="14" s="1"/>
  <c r="AH83" i="14"/>
  <c r="AW13" i="14"/>
  <c r="BL13" i="14" s="1"/>
  <c r="AV13" i="14"/>
  <c r="AK14" i="14"/>
  <c r="O17" i="13"/>
  <c r="P17" i="13"/>
  <c r="AL16" i="14"/>
  <c r="BD16" i="14" s="1"/>
  <c r="BS16" i="14" s="1"/>
  <c r="M18" i="13"/>
  <c r="L18" i="13"/>
  <c r="K21" i="13"/>
  <c r="L16" i="12"/>
  <c r="I18" i="12"/>
  <c r="K17" i="12"/>
  <c r="J17" i="12"/>
  <c r="AZ13" i="31" l="1"/>
  <c r="BO13" i="31" s="1"/>
  <c r="BV12" i="31"/>
  <c r="BV13" i="31"/>
  <c r="CT14" i="34"/>
  <c r="CT16" i="34"/>
  <c r="CT15" i="34"/>
  <c r="CY15" i="34"/>
  <c r="CX11" i="34"/>
  <c r="CV10" i="34"/>
  <c r="CV14" i="34" s="1"/>
  <c r="CU11" i="34"/>
  <c r="BO11" i="31"/>
  <c r="AH72" i="31"/>
  <c r="CW14" i="34"/>
  <c r="CW15" i="34"/>
  <c r="CW16" i="34"/>
  <c r="BO10" i="31"/>
  <c r="BO9" i="31"/>
  <c r="BH13" i="31"/>
  <c r="BW13" i="31" s="1"/>
  <c r="BV10" i="31"/>
  <c r="BV11" i="31"/>
  <c r="AO15" i="31"/>
  <c r="AY15" i="31" s="1"/>
  <c r="BN15" i="31" s="1"/>
  <c r="BF14" i="31"/>
  <c r="BU14" i="31" s="1"/>
  <c r="AP14" i="31"/>
  <c r="BG14" i="31" s="1"/>
  <c r="BV14" i="31" s="1"/>
  <c r="AD73" i="31"/>
  <c r="AR14" i="31" s="1"/>
  <c r="AG73" i="31"/>
  <c r="AF73" i="31"/>
  <c r="AT14" i="31" s="1"/>
  <c r="BC14" i="31" s="1"/>
  <c r="BR14" i="31" s="1"/>
  <c r="R76" i="31"/>
  <c r="AA75" i="31"/>
  <c r="BB12" i="31"/>
  <c r="BQ11" i="31" s="1"/>
  <c r="AY14" i="31"/>
  <c r="BN14" i="31" s="1"/>
  <c r="AB74" i="31"/>
  <c r="S75" i="31"/>
  <c r="BB13" i="31"/>
  <c r="BH14" i="14"/>
  <c r="BW14" i="14" s="1"/>
  <c r="AP15" i="14"/>
  <c r="BH15" i="14" s="1"/>
  <c r="BW15" i="14" s="1"/>
  <c r="AD85" i="28"/>
  <c r="AH85" i="28" s="1"/>
  <c r="AG85" i="28"/>
  <c r="S87" i="28"/>
  <c r="AB86" i="28"/>
  <c r="AF86" i="28" s="1"/>
  <c r="R88" i="28"/>
  <c r="AA87" i="28"/>
  <c r="AM18" i="14"/>
  <c r="BE17" i="14"/>
  <c r="BT17" i="14" s="1"/>
  <c r="BB14" i="14"/>
  <c r="BQ14" i="14" s="1"/>
  <c r="BA14" i="14"/>
  <c r="BP14" i="14" s="1"/>
  <c r="AX14" i="14"/>
  <c r="BM14" i="14" s="1"/>
  <c r="AY14" i="14"/>
  <c r="BN14" i="14" s="1"/>
  <c r="AZ14" i="14"/>
  <c r="BO14" i="14" s="1"/>
  <c r="AD85" i="14"/>
  <c r="AR15" i="14" s="1"/>
  <c r="AF85" i="14"/>
  <c r="AT15" i="14" s="1"/>
  <c r="BC15" i="14" s="1"/>
  <c r="BR15" i="14" s="1"/>
  <c r="AG85" i="14"/>
  <c r="R88" i="14"/>
  <c r="AA87" i="14"/>
  <c r="AO17" i="14" s="1"/>
  <c r="BF17" i="14" s="1"/>
  <c r="BU17" i="14" s="1"/>
  <c r="S87" i="14"/>
  <c r="AB86" i="14"/>
  <c r="AH84" i="14"/>
  <c r="AK15" i="14"/>
  <c r="AV14" i="14"/>
  <c r="AW14" i="14"/>
  <c r="BL14" i="14" s="1"/>
  <c r="O18" i="13"/>
  <c r="P18" i="13"/>
  <c r="AL17" i="14"/>
  <c r="BD17" i="14" s="1"/>
  <c r="BS17" i="14" s="1"/>
  <c r="M19" i="13"/>
  <c r="L19" i="13"/>
  <c r="K22" i="13"/>
  <c r="L17" i="12"/>
  <c r="K18" i="12"/>
  <c r="J18" i="12"/>
  <c r="I19" i="12"/>
  <c r="M17" i="12"/>
  <c r="CV15" i="34" l="1"/>
  <c r="CV16" i="34"/>
  <c r="CX14" i="34"/>
  <c r="CX15" i="34"/>
  <c r="CX16" i="34"/>
  <c r="CY16" i="34"/>
  <c r="CY14" i="34"/>
  <c r="CU15" i="34"/>
  <c r="CU14" i="34"/>
  <c r="CU16" i="34"/>
  <c r="CP14" i="34"/>
  <c r="CP16" i="34"/>
  <c r="CP15" i="34"/>
  <c r="CO15" i="34"/>
  <c r="CO14" i="34"/>
  <c r="CO16" i="34"/>
  <c r="CS14" i="34"/>
  <c r="CS15" i="34"/>
  <c r="CS16" i="34"/>
  <c r="CN14" i="34"/>
  <c r="CN16" i="34"/>
  <c r="CN15" i="34"/>
  <c r="BF15" i="31"/>
  <c r="BU15" i="31" s="1"/>
  <c r="CQ14" i="34"/>
  <c r="CQ16" i="34"/>
  <c r="CQ15" i="34"/>
  <c r="AZ14" i="31"/>
  <c r="BO14" i="31" s="1"/>
  <c r="CM16" i="34"/>
  <c r="CM14" i="34"/>
  <c r="CM15" i="34"/>
  <c r="AH73" i="31"/>
  <c r="AP15" i="31"/>
  <c r="AZ15" i="31" s="1"/>
  <c r="BO15" i="31" s="1"/>
  <c r="AO16" i="31"/>
  <c r="AY16" i="31" s="1"/>
  <c r="BN16" i="31" s="1"/>
  <c r="BH14" i="31"/>
  <c r="BW14" i="31" s="1"/>
  <c r="BQ10" i="31"/>
  <c r="BQ9" i="31"/>
  <c r="BQ12" i="31"/>
  <c r="S76" i="31"/>
  <c r="AB75" i="31"/>
  <c r="AG75" i="31" s="1"/>
  <c r="AA76" i="31"/>
  <c r="R77" i="31"/>
  <c r="AD74" i="31"/>
  <c r="AR15" i="31" s="1"/>
  <c r="AF74" i="31"/>
  <c r="AT15" i="31" s="1"/>
  <c r="BC15" i="31" s="1"/>
  <c r="BR15" i="31" s="1"/>
  <c r="AG74" i="31"/>
  <c r="BQ13" i="31"/>
  <c r="BB14" i="31"/>
  <c r="BQ14" i="31" s="1"/>
  <c r="BG15" i="14"/>
  <c r="BV15" i="14" s="1"/>
  <c r="AP16" i="14"/>
  <c r="BG16" i="14" s="1"/>
  <c r="BV16" i="14" s="1"/>
  <c r="AG86" i="28"/>
  <c r="AD86" i="28"/>
  <c r="AH86" i="28" s="1"/>
  <c r="R89" i="28"/>
  <c r="AA88" i="28"/>
  <c r="S88" i="28"/>
  <c r="AB87" i="28"/>
  <c r="AF87" i="28" s="1"/>
  <c r="AM19" i="14"/>
  <c r="BE18" i="14"/>
  <c r="BT18" i="14" s="1"/>
  <c r="BB15" i="14"/>
  <c r="BQ15" i="14" s="1"/>
  <c r="BA15" i="14"/>
  <c r="BP15" i="14" s="1"/>
  <c r="AX15" i="14"/>
  <c r="BM15" i="14" s="1"/>
  <c r="AY15" i="14"/>
  <c r="BN15" i="14" s="1"/>
  <c r="AZ15" i="14"/>
  <c r="BO15" i="14" s="1"/>
  <c r="AD86" i="14"/>
  <c r="AR16" i="14" s="1"/>
  <c r="AF86" i="14"/>
  <c r="AT16" i="14" s="1"/>
  <c r="BC16" i="14" s="1"/>
  <c r="BR16" i="14" s="1"/>
  <c r="AG86" i="14"/>
  <c r="S88" i="14"/>
  <c r="AB87" i="14"/>
  <c r="R89" i="14"/>
  <c r="AA88" i="14"/>
  <c r="AO18" i="14" s="1"/>
  <c r="BF18" i="14" s="1"/>
  <c r="BU18" i="14" s="1"/>
  <c r="AH85" i="14"/>
  <c r="AW15" i="14"/>
  <c r="BL15" i="14" s="1"/>
  <c r="AV15" i="14"/>
  <c r="AK16" i="14"/>
  <c r="O19" i="13"/>
  <c r="P19" i="13"/>
  <c r="AL18" i="14"/>
  <c r="BD18" i="14" s="1"/>
  <c r="BS18" i="14" s="1"/>
  <c r="M20" i="13"/>
  <c r="L20" i="13"/>
  <c r="K23" i="13"/>
  <c r="M18" i="12"/>
  <c r="L18" i="12"/>
  <c r="I20" i="12"/>
  <c r="K19" i="12"/>
  <c r="J19" i="12"/>
  <c r="AF75" i="31" l="1"/>
  <c r="AT16" i="31" s="1"/>
  <c r="BC16" i="31" s="1"/>
  <c r="BR16" i="31" s="1"/>
  <c r="BH15" i="31"/>
  <c r="BW15" i="31" s="1"/>
  <c r="AO17" i="31"/>
  <c r="BF17" i="31" s="1"/>
  <c r="BU17" i="31" s="1"/>
  <c r="AP16" i="31"/>
  <c r="BG16" i="31" s="1"/>
  <c r="BV16" i="31" s="1"/>
  <c r="BG15" i="31"/>
  <c r="BV15" i="31" s="1"/>
  <c r="BF16" i="31"/>
  <c r="BU16" i="31" s="1"/>
  <c r="AH74" i="31"/>
  <c r="AA77" i="31"/>
  <c r="R78" i="31"/>
  <c r="AD75" i="31"/>
  <c r="AR16" i="31" s="1"/>
  <c r="AB76" i="31"/>
  <c r="S77" i="31"/>
  <c r="BH16" i="14"/>
  <c r="BW16" i="14" s="1"/>
  <c r="BB15" i="31"/>
  <c r="BQ15" i="31" s="1"/>
  <c r="AP17" i="14"/>
  <c r="BH17" i="14" s="1"/>
  <c r="BW17" i="14" s="1"/>
  <c r="S89" i="28"/>
  <c r="AB88" i="28"/>
  <c r="AF88" i="28" s="1"/>
  <c r="AD87" i="28"/>
  <c r="AH87" i="28" s="1"/>
  <c r="AG87" i="28"/>
  <c r="R90" i="28"/>
  <c r="AA89" i="28"/>
  <c r="AM20" i="14"/>
  <c r="BE19" i="14"/>
  <c r="BT19" i="14" s="1"/>
  <c r="BB16" i="14"/>
  <c r="BQ16" i="14" s="1"/>
  <c r="AX16" i="14"/>
  <c r="BM16" i="14" s="1"/>
  <c r="BA16" i="14"/>
  <c r="BP16" i="14" s="1"/>
  <c r="AY16" i="14"/>
  <c r="BN16" i="14" s="1"/>
  <c r="AZ16" i="14"/>
  <c r="BO16" i="14" s="1"/>
  <c r="AD87" i="14"/>
  <c r="AR17" i="14" s="1"/>
  <c r="AF87" i="14"/>
  <c r="AT17" i="14" s="1"/>
  <c r="BC17" i="14" s="1"/>
  <c r="BR17" i="14" s="1"/>
  <c r="AG87" i="14"/>
  <c r="R90" i="14"/>
  <c r="AA89" i="14"/>
  <c r="AO19" i="14" s="1"/>
  <c r="BF19" i="14" s="1"/>
  <c r="BU19" i="14" s="1"/>
  <c r="S89" i="14"/>
  <c r="AB88" i="14"/>
  <c r="AH86" i="14"/>
  <c r="AW16" i="14"/>
  <c r="BL16" i="14" s="1"/>
  <c r="AV16" i="14"/>
  <c r="AK17" i="14"/>
  <c r="O20" i="13"/>
  <c r="P20" i="13"/>
  <c r="CN9" i="14"/>
  <c r="AL19" i="14"/>
  <c r="BD19" i="14" s="1"/>
  <c r="BS19" i="14" s="1"/>
  <c r="M21" i="13"/>
  <c r="L21" i="13"/>
  <c r="K24" i="13"/>
  <c r="L19" i="12"/>
  <c r="I21" i="12"/>
  <c r="K20" i="12"/>
  <c r="J20" i="12"/>
  <c r="M19" i="12"/>
  <c r="AY17" i="31" l="1"/>
  <c r="BN17" i="31" s="1"/>
  <c r="AP17" i="31"/>
  <c r="BG17" i="31" s="1"/>
  <c r="BV17" i="31" s="1"/>
  <c r="AO18" i="31"/>
  <c r="BF18" i="31" s="1"/>
  <c r="BU18" i="31" s="1"/>
  <c r="AP18" i="14"/>
  <c r="BH18" i="14" s="1"/>
  <c r="BW18" i="14" s="1"/>
  <c r="AF76" i="31"/>
  <c r="AT17" i="31" s="1"/>
  <c r="BC17" i="31" s="1"/>
  <c r="BR17" i="31" s="1"/>
  <c r="AB77" i="31"/>
  <c r="AD77" i="31" s="1"/>
  <c r="S78" i="31"/>
  <c r="AG76" i="31"/>
  <c r="BG17" i="14"/>
  <c r="BV17" i="14" s="1"/>
  <c r="AA78" i="31"/>
  <c r="R79" i="31"/>
  <c r="AH75" i="31"/>
  <c r="BB16" i="31"/>
  <c r="BQ16" i="31" s="1"/>
  <c r="AZ16" i="31"/>
  <c r="BO16" i="31" s="1"/>
  <c r="AD76" i="31"/>
  <c r="AR17" i="31" s="1"/>
  <c r="BH16" i="31"/>
  <c r="BW16" i="31" s="1"/>
  <c r="AD88" i="28"/>
  <c r="AH88" i="28" s="1"/>
  <c r="AG88" i="28"/>
  <c r="R91" i="28"/>
  <c r="AA90" i="28"/>
  <c r="S90" i="28"/>
  <c r="AB89" i="28"/>
  <c r="AF89" i="28" s="1"/>
  <c r="AM21" i="14"/>
  <c r="BE20" i="14"/>
  <c r="BT20" i="14" s="1"/>
  <c r="BB17" i="14"/>
  <c r="BQ17" i="14" s="1"/>
  <c r="BA17" i="14"/>
  <c r="BP17" i="14" s="1"/>
  <c r="AX17" i="14"/>
  <c r="BM17" i="14" s="1"/>
  <c r="AY17" i="14"/>
  <c r="BN17" i="14" s="1"/>
  <c r="AZ17" i="14"/>
  <c r="BO17" i="14" s="1"/>
  <c r="AG88" i="14"/>
  <c r="AF88" i="14"/>
  <c r="AT18" i="14" s="1"/>
  <c r="BC18" i="14" s="1"/>
  <c r="BR18" i="14" s="1"/>
  <c r="AD88" i="14"/>
  <c r="AR18" i="14" s="1"/>
  <c r="S90" i="14"/>
  <c r="AB89" i="14"/>
  <c r="R91" i="14"/>
  <c r="AA90" i="14"/>
  <c r="AO20" i="14" s="1"/>
  <c r="BF20" i="14" s="1"/>
  <c r="BU20" i="14" s="1"/>
  <c r="AH87" i="14"/>
  <c r="AV17" i="14"/>
  <c r="AW17" i="14"/>
  <c r="BL17" i="14" s="1"/>
  <c r="AK18" i="14"/>
  <c r="O21" i="13"/>
  <c r="P21" i="13"/>
  <c r="AL20" i="14"/>
  <c r="CM9" i="14" s="1"/>
  <c r="L22" i="13"/>
  <c r="M22" i="13"/>
  <c r="K25" i="13"/>
  <c r="L20" i="12"/>
  <c r="K21" i="12"/>
  <c r="M21" i="12" s="1"/>
  <c r="J21" i="12"/>
  <c r="I22" i="12"/>
  <c r="M20" i="12"/>
  <c r="BH17" i="31" l="1"/>
  <c r="BW17" i="31" s="1"/>
  <c r="BG18" i="14"/>
  <c r="BV18" i="14" s="1"/>
  <c r="AZ17" i="31"/>
  <c r="BO17" i="31" s="1"/>
  <c r="AF77" i="31"/>
  <c r="AT18" i="31" s="1"/>
  <c r="BC18" i="31" s="1"/>
  <c r="BR18" i="31" s="1"/>
  <c r="AG77" i="31"/>
  <c r="AR18" i="31"/>
  <c r="AO19" i="31"/>
  <c r="BF19" i="31" s="1"/>
  <c r="BU19" i="31" s="1"/>
  <c r="AP18" i="31"/>
  <c r="BG18" i="31" s="1"/>
  <c r="BV18" i="31" s="1"/>
  <c r="AP19" i="14"/>
  <c r="BG19" i="14" s="1"/>
  <c r="BV19" i="14" s="1"/>
  <c r="R80" i="31"/>
  <c r="AA79" i="31"/>
  <c r="AH76" i="31"/>
  <c r="AY18" i="31"/>
  <c r="BN18" i="31" s="1"/>
  <c r="AB78" i="31"/>
  <c r="S79" i="31"/>
  <c r="AH77" i="31"/>
  <c r="BB17" i="31"/>
  <c r="BQ17" i="31" s="1"/>
  <c r="S91" i="28"/>
  <c r="AB90" i="28"/>
  <c r="AF90" i="28" s="1"/>
  <c r="R92" i="28"/>
  <c r="AA91" i="28"/>
  <c r="AD89" i="28"/>
  <c r="AH89" i="28" s="1"/>
  <c r="AG89" i="28"/>
  <c r="AM22" i="14"/>
  <c r="BE21" i="14"/>
  <c r="BT21" i="14" s="1"/>
  <c r="BD20" i="14"/>
  <c r="BS20" i="14" s="1"/>
  <c r="BB18" i="14"/>
  <c r="BQ18" i="14" s="1"/>
  <c r="AX18" i="14"/>
  <c r="BM18" i="14" s="1"/>
  <c r="BA18" i="14"/>
  <c r="BP18" i="14" s="1"/>
  <c r="AY18" i="14"/>
  <c r="BN18" i="14" s="1"/>
  <c r="AZ18" i="14"/>
  <c r="BO18" i="14" s="1"/>
  <c r="AG89" i="14"/>
  <c r="AF89" i="14"/>
  <c r="AT19" i="14" s="1"/>
  <c r="BC19" i="14" s="1"/>
  <c r="BR19" i="14" s="1"/>
  <c r="AD89" i="14"/>
  <c r="AR19" i="14" s="1"/>
  <c r="R92" i="14"/>
  <c r="AA91" i="14"/>
  <c r="AO21" i="14" s="1"/>
  <c r="BF21" i="14" s="1"/>
  <c r="BU21" i="14" s="1"/>
  <c r="S91" i="14"/>
  <c r="AB90" i="14"/>
  <c r="AH88" i="14"/>
  <c r="AK19" i="14"/>
  <c r="AW18" i="14"/>
  <c r="BL18" i="14" s="1"/>
  <c r="AV18" i="14"/>
  <c r="O22" i="13"/>
  <c r="P22" i="13"/>
  <c r="AL21" i="14"/>
  <c r="BD21" i="14" s="1"/>
  <c r="BS21" i="14" s="1"/>
  <c r="M23" i="13"/>
  <c r="L23" i="13"/>
  <c r="K26" i="13"/>
  <c r="L21" i="12"/>
  <c r="I23" i="12"/>
  <c r="K22" i="12"/>
  <c r="J22" i="12"/>
  <c r="BH18" i="31" l="1"/>
  <c r="BW18" i="31" s="1"/>
  <c r="AZ18" i="31"/>
  <c r="BO18" i="31" s="1"/>
  <c r="BH19" i="14"/>
  <c r="BW19" i="14" s="1"/>
  <c r="AY19" i="31"/>
  <c r="BN19" i="31" s="1"/>
  <c r="AP19" i="31"/>
  <c r="AZ19" i="31" s="1"/>
  <c r="BO19" i="31" s="1"/>
  <c r="AO20" i="31"/>
  <c r="AY20" i="31" s="1"/>
  <c r="BN20" i="31" s="1"/>
  <c r="AP20" i="14"/>
  <c r="BG20" i="14" s="1"/>
  <c r="BV20" i="14" s="1"/>
  <c r="S80" i="31"/>
  <c r="AB79" i="31"/>
  <c r="AD79" i="31" s="1"/>
  <c r="AF78" i="31"/>
  <c r="AT19" i="31" s="1"/>
  <c r="BC19" i="31" s="1"/>
  <c r="BR19" i="31" s="1"/>
  <c r="AD78" i="31"/>
  <c r="AR19" i="31" s="1"/>
  <c r="AG78" i="31"/>
  <c r="R81" i="31"/>
  <c r="AA80" i="31"/>
  <c r="BB18" i="31"/>
  <c r="BQ18" i="31" s="1"/>
  <c r="AG90" i="28"/>
  <c r="AD90" i="28"/>
  <c r="AH90" i="28" s="1"/>
  <c r="AA92" i="28"/>
  <c r="R93" i="28"/>
  <c r="AB91" i="28"/>
  <c r="AF91" i="28" s="1"/>
  <c r="S92" i="28"/>
  <c r="AM23" i="14"/>
  <c r="BE22" i="14"/>
  <c r="BT22" i="14" s="1"/>
  <c r="BB19" i="14"/>
  <c r="BQ19" i="14" s="1"/>
  <c r="BA19" i="14"/>
  <c r="BP19" i="14" s="1"/>
  <c r="AX19" i="14"/>
  <c r="BM19" i="14" s="1"/>
  <c r="AY19" i="14"/>
  <c r="BN19" i="14" s="1"/>
  <c r="AZ19" i="14"/>
  <c r="BO19" i="14" s="1"/>
  <c r="AD90" i="14"/>
  <c r="AR20" i="14" s="1"/>
  <c r="AF90" i="14"/>
  <c r="AT20" i="14" s="1"/>
  <c r="BC20" i="14" s="1"/>
  <c r="BR20" i="14" s="1"/>
  <c r="AG90" i="14"/>
  <c r="S92" i="14"/>
  <c r="AB91" i="14"/>
  <c r="R93" i="14"/>
  <c r="AA92" i="14"/>
  <c r="AO22" i="14" s="1"/>
  <c r="BF22" i="14" s="1"/>
  <c r="BU22" i="14" s="1"/>
  <c r="AH89" i="14"/>
  <c r="AW19" i="14"/>
  <c r="BL19" i="14" s="1"/>
  <c r="AV19" i="14"/>
  <c r="AK20" i="14"/>
  <c r="O23" i="13"/>
  <c r="P23" i="13"/>
  <c r="AL22" i="14"/>
  <c r="BD22" i="14" s="1"/>
  <c r="BS22" i="14" s="1"/>
  <c r="L24" i="13"/>
  <c r="M24" i="13"/>
  <c r="K27" i="13"/>
  <c r="L22" i="12"/>
  <c r="K23" i="12"/>
  <c r="M23" i="12" s="1"/>
  <c r="J23" i="12"/>
  <c r="I24" i="12"/>
  <c r="M22" i="12"/>
  <c r="AP21" i="14" l="1"/>
  <c r="BH21" i="14" s="1"/>
  <c r="BW21" i="14" s="1"/>
  <c r="BF20" i="31"/>
  <c r="BU20" i="31" s="1"/>
  <c r="BG19" i="31"/>
  <c r="BV19" i="31" s="1"/>
  <c r="BH19" i="31"/>
  <c r="BW19" i="31" s="1"/>
  <c r="BH20" i="14"/>
  <c r="BW20" i="14" s="1"/>
  <c r="AF79" i="31"/>
  <c r="AT20" i="31" s="1"/>
  <c r="BC20" i="31" s="1"/>
  <c r="BR20" i="31" s="1"/>
  <c r="AG79" i="31"/>
  <c r="AR20" i="31"/>
  <c r="AO21" i="31"/>
  <c r="AY21" i="31" s="1"/>
  <c r="BN21" i="31" s="1"/>
  <c r="AP20" i="31"/>
  <c r="BG20" i="31" s="1"/>
  <c r="BV20" i="31" s="1"/>
  <c r="R82" i="31"/>
  <c r="AA81" i="31"/>
  <c r="AH79" i="31"/>
  <c r="BB19" i="31"/>
  <c r="BQ19" i="31" s="1"/>
  <c r="AH78" i="31"/>
  <c r="AB80" i="31"/>
  <c r="S81" i="31"/>
  <c r="AB92" i="28"/>
  <c r="AF92" i="28" s="1"/>
  <c r="S93" i="28"/>
  <c r="AD91" i="28"/>
  <c r="AH91" i="28" s="1"/>
  <c r="AG91" i="28"/>
  <c r="AA93" i="28"/>
  <c r="R94" i="28"/>
  <c r="AM24" i="14"/>
  <c r="BE23" i="14"/>
  <c r="BT23" i="14" s="1"/>
  <c r="BB20" i="14"/>
  <c r="BQ20" i="14" s="1"/>
  <c r="AX20" i="14"/>
  <c r="BM20" i="14" s="1"/>
  <c r="BA20" i="14"/>
  <c r="BP20" i="14" s="1"/>
  <c r="AY20" i="14"/>
  <c r="BN20" i="14" s="1"/>
  <c r="AZ20" i="14"/>
  <c r="BO20" i="14" s="1"/>
  <c r="AD91" i="14"/>
  <c r="AR21" i="14" s="1"/>
  <c r="AF91" i="14"/>
  <c r="AT21" i="14" s="1"/>
  <c r="BC21" i="14" s="1"/>
  <c r="BR21" i="14" s="1"/>
  <c r="AG91" i="14"/>
  <c r="R94" i="14"/>
  <c r="AA93" i="14"/>
  <c r="AO23" i="14" s="1"/>
  <c r="BF23" i="14" s="1"/>
  <c r="BU23" i="14" s="1"/>
  <c r="S93" i="14"/>
  <c r="AB92" i="14"/>
  <c r="AH90" i="14"/>
  <c r="AK21" i="14"/>
  <c r="AV20" i="14"/>
  <c r="BK19" i="14" s="1"/>
  <c r="AW20" i="14"/>
  <c r="BL20" i="14" s="1"/>
  <c r="O24" i="13"/>
  <c r="P24" i="13"/>
  <c r="AL23" i="14"/>
  <c r="BD23" i="14" s="1"/>
  <c r="BS23" i="14" s="1"/>
  <c r="L25" i="13"/>
  <c r="M25" i="13"/>
  <c r="K28" i="13"/>
  <c r="L23" i="12"/>
  <c r="I25" i="12"/>
  <c r="K24" i="12"/>
  <c r="J24" i="12"/>
  <c r="BG21" i="14" l="1"/>
  <c r="BV21" i="14" s="1"/>
  <c r="AP22" i="14"/>
  <c r="BH22" i="14" s="1"/>
  <c r="BW22" i="14" s="1"/>
  <c r="BH20" i="31"/>
  <c r="BW20" i="31" s="1"/>
  <c r="BF21" i="31"/>
  <c r="BU21" i="31" s="1"/>
  <c r="AZ20" i="31"/>
  <c r="BO20" i="31" s="1"/>
  <c r="AP21" i="31"/>
  <c r="AZ21" i="31" s="1"/>
  <c r="BO21" i="31" s="1"/>
  <c r="AO22" i="31"/>
  <c r="BF22" i="31" s="1"/>
  <c r="BU22" i="31" s="1"/>
  <c r="S82" i="31"/>
  <c r="AB81" i="31"/>
  <c r="AG81" i="31" s="1"/>
  <c r="AD80" i="31"/>
  <c r="AR21" i="31" s="1"/>
  <c r="AG80" i="31"/>
  <c r="AF80" i="31"/>
  <c r="AT21" i="31" s="1"/>
  <c r="BC21" i="31" s="1"/>
  <c r="BR21" i="31" s="1"/>
  <c r="R83" i="31"/>
  <c r="AA82" i="31"/>
  <c r="BB20" i="31"/>
  <c r="BQ20" i="31" s="1"/>
  <c r="AG92" i="28"/>
  <c r="AD92" i="28"/>
  <c r="AH92" i="28" s="1"/>
  <c r="AA94" i="28"/>
  <c r="R95" i="28"/>
  <c r="AB93" i="28"/>
  <c r="AF93" i="28" s="1"/>
  <c r="S94" i="28"/>
  <c r="AM25" i="14"/>
  <c r="BE24" i="14"/>
  <c r="BT24" i="14" s="1"/>
  <c r="BB21" i="14"/>
  <c r="BQ21" i="14" s="1"/>
  <c r="BA21" i="14"/>
  <c r="BP21" i="14" s="1"/>
  <c r="AX21" i="14"/>
  <c r="BM21" i="14" s="1"/>
  <c r="AY21" i="14"/>
  <c r="BN21" i="14" s="1"/>
  <c r="AZ21" i="14"/>
  <c r="BO21" i="14" s="1"/>
  <c r="AD92" i="14"/>
  <c r="AR22" i="14" s="1"/>
  <c r="AF92" i="14"/>
  <c r="AT22" i="14" s="1"/>
  <c r="BC22" i="14" s="1"/>
  <c r="BR22" i="14" s="1"/>
  <c r="AG92" i="14"/>
  <c r="S94" i="14"/>
  <c r="AB93" i="14"/>
  <c r="R95" i="14"/>
  <c r="AA94" i="14"/>
  <c r="AO24" i="14" s="1"/>
  <c r="BF24" i="14" s="1"/>
  <c r="BU24" i="14" s="1"/>
  <c r="BL9" i="14"/>
  <c r="BK20" i="14"/>
  <c r="BK9" i="14"/>
  <c r="BK15" i="14"/>
  <c r="BK11" i="14"/>
  <c r="BK13" i="14"/>
  <c r="BK14" i="14"/>
  <c r="BK10" i="14"/>
  <c r="BK16" i="14"/>
  <c r="BK12" i="14"/>
  <c r="BK17" i="14"/>
  <c r="BK18" i="14"/>
  <c r="AK22" i="14"/>
  <c r="AH91" i="14"/>
  <c r="AW21" i="14"/>
  <c r="BL21" i="14" s="1"/>
  <c r="AV21" i="14"/>
  <c r="BK21" i="14" s="1"/>
  <c r="O25" i="13"/>
  <c r="P25" i="13"/>
  <c r="L24" i="12"/>
  <c r="AL24" i="14"/>
  <c r="BD24" i="14" s="1"/>
  <c r="BS24" i="14" s="1"/>
  <c r="L26" i="13"/>
  <c r="M26" i="13"/>
  <c r="K29" i="13"/>
  <c r="I26" i="12"/>
  <c r="K25" i="12"/>
  <c r="J25" i="12"/>
  <c r="M24" i="12"/>
  <c r="BG22" i="14" l="1"/>
  <c r="BV22" i="14" s="1"/>
  <c r="AP23" i="14"/>
  <c r="BH23" i="14" s="1"/>
  <c r="BW23" i="14" s="1"/>
  <c r="AY22" i="31"/>
  <c r="BN22" i="31" s="1"/>
  <c r="BG21" i="31"/>
  <c r="BV21" i="31" s="1"/>
  <c r="BH21" i="31"/>
  <c r="BW21" i="31" s="1"/>
  <c r="AF81" i="31"/>
  <c r="AT22" i="31" s="1"/>
  <c r="BC22" i="31" s="1"/>
  <c r="BR22" i="31" s="1"/>
  <c r="AD81" i="31"/>
  <c r="AR22" i="31" s="1"/>
  <c r="AO23" i="31"/>
  <c r="AY23" i="31" s="1"/>
  <c r="BN23" i="31" s="1"/>
  <c r="AP22" i="31"/>
  <c r="AZ22" i="31" s="1"/>
  <c r="BO22" i="31" s="1"/>
  <c r="AH80" i="31"/>
  <c r="BB21" i="31"/>
  <c r="BQ21" i="31" s="1"/>
  <c r="R84" i="31"/>
  <c r="AA83" i="31"/>
  <c r="S83" i="31"/>
  <c r="AB82" i="31"/>
  <c r="AB94" i="28"/>
  <c r="AD94" i="28" s="1"/>
  <c r="AH94" i="28" s="1"/>
  <c r="S95" i="28"/>
  <c r="R96" i="28"/>
  <c r="AA95" i="28"/>
  <c r="AG93" i="28"/>
  <c r="AD93" i="28"/>
  <c r="AH93" i="28" s="1"/>
  <c r="AM26" i="14"/>
  <c r="BE25" i="14"/>
  <c r="BT25" i="14" s="1"/>
  <c r="BB22" i="14"/>
  <c r="BQ22" i="14" s="1"/>
  <c r="BA22" i="14"/>
  <c r="BP22" i="14" s="1"/>
  <c r="AX22" i="14"/>
  <c r="BM22" i="14" s="1"/>
  <c r="AY22" i="14"/>
  <c r="BN22" i="14" s="1"/>
  <c r="AZ22" i="14"/>
  <c r="BO22" i="14" s="1"/>
  <c r="AG93" i="14"/>
  <c r="AF93" i="14"/>
  <c r="AT23" i="14" s="1"/>
  <c r="BC23" i="14" s="1"/>
  <c r="BR23" i="14" s="1"/>
  <c r="AD93" i="14"/>
  <c r="AR23" i="14" s="1"/>
  <c r="R96" i="14"/>
  <c r="AA95" i="14"/>
  <c r="AO25" i="14" s="1"/>
  <c r="BF25" i="14" s="1"/>
  <c r="BU25" i="14" s="1"/>
  <c r="S95" i="14"/>
  <c r="AB94" i="14"/>
  <c r="AH92" i="14"/>
  <c r="AW22" i="14"/>
  <c r="BL22" i="14" s="1"/>
  <c r="AK23" i="14"/>
  <c r="AV22" i="14"/>
  <c r="BK22" i="14" s="1"/>
  <c r="O26" i="13"/>
  <c r="P26" i="13"/>
  <c r="AL25" i="14"/>
  <c r="BD25" i="14" s="1"/>
  <c r="BS25" i="14" s="1"/>
  <c r="M27" i="13"/>
  <c r="L27" i="13"/>
  <c r="K30" i="13"/>
  <c r="L25" i="12"/>
  <c r="J26" i="12"/>
  <c r="K26" i="12"/>
  <c r="I27" i="12"/>
  <c r="M25" i="12"/>
  <c r="AP24" i="14" l="1"/>
  <c r="BH24" i="14" s="1"/>
  <c r="BW24" i="14" s="1"/>
  <c r="BG23" i="14"/>
  <c r="BV23" i="14" s="1"/>
  <c r="AH81" i="31"/>
  <c r="BF23" i="31"/>
  <c r="BU23" i="31" s="1"/>
  <c r="BH22" i="31"/>
  <c r="BW22" i="31" s="1"/>
  <c r="BG22" i="31"/>
  <c r="BV22" i="31" s="1"/>
  <c r="AP23" i="31"/>
  <c r="AZ23" i="31" s="1"/>
  <c r="BO23" i="31" s="1"/>
  <c r="AO24" i="31"/>
  <c r="BF24" i="31" s="1"/>
  <c r="BU24" i="31" s="1"/>
  <c r="AA84" i="31"/>
  <c r="R85" i="31"/>
  <c r="AG82" i="31"/>
  <c r="AF82" i="31"/>
  <c r="AT23" i="31" s="1"/>
  <c r="BC23" i="31" s="1"/>
  <c r="BR23" i="31" s="1"/>
  <c r="AD82" i="31"/>
  <c r="AR23" i="31" s="1"/>
  <c r="S84" i="31"/>
  <c r="AB83" i="31"/>
  <c r="BB22" i="31"/>
  <c r="BQ22" i="31" s="1"/>
  <c r="AF94" i="28"/>
  <c r="AG94" i="28"/>
  <c r="AB95" i="28"/>
  <c r="AD95" i="28" s="1"/>
  <c r="AH95" i="28" s="1"/>
  <c r="S96" i="28"/>
  <c r="AA96" i="28"/>
  <c r="R97" i="28"/>
  <c r="AM27" i="14"/>
  <c r="BE26" i="14"/>
  <c r="BT26" i="14" s="1"/>
  <c r="BB23" i="14"/>
  <c r="BQ23" i="14" s="1"/>
  <c r="AX23" i="14"/>
  <c r="BM23" i="14" s="1"/>
  <c r="BA23" i="14"/>
  <c r="BP23" i="14" s="1"/>
  <c r="AY23" i="14"/>
  <c r="BN23" i="14" s="1"/>
  <c r="AZ23" i="14"/>
  <c r="BO23" i="14" s="1"/>
  <c r="AD94" i="14"/>
  <c r="AR24" i="14" s="1"/>
  <c r="AF94" i="14"/>
  <c r="AT24" i="14" s="1"/>
  <c r="BC24" i="14" s="1"/>
  <c r="BR24" i="14" s="1"/>
  <c r="AG94" i="14"/>
  <c r="S96" i="14"/>
  <c r="AB95" i="14"/>
  <c r="R97" i="14"/>
  <c r="AA96" i="14"/>
  <c r="AO26" i="14" s="1"/>
  <c r="BF26" i="14" s="1"/>
  <c r="BU26" i="14" s="1"/>
  <c r="AH93" i="14"/>
  <c r="AK24" i="14"/>
  <c r="AV23" i="14"/>
  <c r="BK23" i="14" s="1"/>
  <c r="AW23" i="14"/>
  <c r="BL23" i="14" s="1"/>
  <c r="O27" i="13"/>
  <c r="P27" i="13"/>
  <c r="AL26" i="14"/>
  <c r="BD26" i="14" s="1"/>
  <c r="BS26" i="14" s="1"/>
  <c r="M28" i="13"/>
  <c r="L28" i="13"/>
  <c r="K31" i="13"/>
  <c r="I28" i="12"/>
  <c r="J27" i="12"/>
  <c r="K27" i="12"/>
  <c r="L26" i="12"/>
  <c r="M26" i="12"/>
  <c r="AP25" i="14" l="1"/>
  <c r="BG25" i="14" s="1"/>
  <c r="BV25" i="14" s="1"/>
  <c r="BG24" i="14"/>
  <c r="BV24" i="14" s="1"/>
  <c r="AY24" i="31"/>
  <c r="BN24" i="31" s="1"/>
  <c r="BG23" i="31"/>
  <c r="BV23" i="31" s="1"/>
  <c r="BH23" i="31"/>
  <c r="BW23" i="31" s="1"/>
  <c r="AO25" i="31"/>
  <c r="BF25" i="31" s="1"/>
  <c r="BU25" i="31" s="1"/>
  <c r="AP24" i="31"/>
  <c r="BH24" i="31" s="1"/>
  <c r="BW24" i="31" s="1"/>
  <c r="R86" i="31"/>
  <c r="AA85" i="31"/>
  <c r="AH82" i="31"/>
  <c r="S85" i="31"/>
  <c r="AB84" i="31"/>
  <c r="AF83" i="31"/>
  <c r="AT24" i="31" s="1"/>
  <c r="BC24" i="31" s="1"/>
  <c r="BR24" i="31" s="1"/>
  <c r="AD83" i="31"/>
  <c r="AR24" i="31" s="1"/>
  <c r="AG83" i="31"/>
  <c r="BB23" i="31"/>
  <c r="BQ23" i="31" s="1"/>
  <c r="AF95" i="28"/>
  <c r="AG95" i="28"/>
  <c r="AB96" i="28"/>
  <c r="AF96" i="28" s="1"/>
  <c r="S97" i="28"/>
  <c r="R98" i="28"/>
  <c r="AA97" i="28"/>
  <c r="AM28" i="14"/>
  <c r="BE27" i="14"/>
  <c r="BT27" i="14" s="1"/>
  <c r="BB24" i="14"/>
  <c r="BQ24" i="14" s="1"/>
  <c r="BA24" i="14"/>
  <c r="BP24" i="14" s="1"/>
  <c r="AX24" i="14"/>
  <c r="BM24" i="14" s="1"/>
  <c r="AY24" i="14"/>
  <c r="BN24" i="14" s="1"/>
  <c r="AZ24" i="14"/>
  <c r="BO24" i="14" s="1"/>
  <c r="AD95" i="14"/>
  <c r="AR25" i="14" s="1"/>
  <c r="AF95" i="14"/>
  <c r="AT25" i="14" s="1"/>
  <c r="BC25" i="14" s="1"/>
  <c r="BR25" i="14" s="1"/>
  <c r="AG95" i="14"/>
  <c r="R98" i="14"/>
  <c r="AA97" i="14"/>
  <c r="AO27" i="14" s="1"/>
  <c r="BF27" i="14" s="1"/>
  <c r="BU27" i="14" s="1"/>
  <c r="S97" i="14"/>
  <c r="AB96" i="14"/>
  <c r="AH94" i="14"/>
  <c r="AW24" i="14"/>
  <c r="BL24" i="14" s="1"/>
  <c r="AK25" i="14"/>
  <c r="AV24" i="14"/>
  <c r="BK24" i="14" s="1"/>
  <c r="O28" i="13"/>
  <c r="P28" i="13"/>
  <c r="AL27" i="14"/>
  <c r="BD27" i="14" s="1"/>
  <c r="BS27" i="14" s="1"/>
  <c r="L29" i="13"/>
  <c r="M29" i="13"/>
  <c r="K32" i="13"/>
  <c r="M27" i="12"/>
  <c r="L27" i="12"/>
  <c r="K28" i="12"/>
  <c r="J28" i="12"/>
  <c r="I29" i="12"/>
  <c r="AP26" i="14" l="1"/>
  <c r="BH26" i="14" s="1"/>
  <c r="BW26" i="14" s="1"/>
  <c r="BH25" i="14"/>
  <c r="BW25" i="14" s="1"/>
  <c r="AY25" i="31"/>
  <c r="BN25" i="31" s="1"/>
  <c r="AO26" i="31"/>
  <c r="AY26" i="31" s="1"/>
  <c r="BN26" i="31" s="1"/>
  <c r="AZ24" i="31"/>
  <c r="BO24" i="31" s="1"/>
  <c r="BG24" i="31"/>
  <c r="BV24" i="31" s="1"/>
  <c r="AP25" i="31"/>
  <c r="BH25" i="31" s="1"/>
  <c r="BW25" i="31" s="1"/>
  <c r="AG84" i="31"/>
  <c r="S86" i="31"/>
  <c r="AB85" i="31"/>
  <c r="AF85" i="31" s="1"/>
  <c r="AT26" i="31" s="1"/>
  <c r="AH83" i="31"/>
  <c r="AF84" i="31"/>
  <c r="AT25" i="31" s="1"/>
  <c r="BC25" i="31" s="1"/>
  <c r="BR25" i="31" s="1"/>
  <c r="AD84" i="31"/>
  <c r="AR25" i="31" s="1"/>
  <c r="R87" i="31"/>
  <c r="AA86" i="31"/>
  <c r="BB24" i="31"/>
  <c r="BQ24" i="31" s="1"/>
  <c r="AA98" i="28"/>
  <c r="R99" i="28"/>
  <c r="AG96" i="28"/>
  <c r="AB97" i="28"/>
  <c r="AF97" i="28" s="1"/>
  <c r="S98" i="28"/>
  <c r="AD96" i="28"/>
  <c r="AH96" i="28" s="1"/>
  <c r="AM29" i="14"/>
  <c r="BE28" i="14"/>
  <c r="BT28" i="14" s="1"/>
  <c r="BB25" i="14"/>
  <c r="BQ25" i="14" s="1"/>
  <c r="BA25" i="14"/>
  <c r="BP25" i="14" s="1"/>
  <c r="AX25" i="14"/>
  <c r="BM25" i="14" s="1"/>
  <c r="AY25" i="14"/>
  <c r="BN25" i="14" s="1"/>
  <c r="AZ25" i="14"/>
  <c r="BO25" i="14" s="1"/>
  <c r="AG96" i="14"/>
  <c r="AF96" i="14"/>
  <c r="AT26" i="14" s="1"/>
  <c r="BC26" i="14" s="1"/>
  <c r="BR26" i="14" s="1"/>
  <c r="AD96" i="14"/>
  <c r="AR26" i="14" s="1"/>
  <c r="S98" i="14"/>
  <c r="AB97" i="14"/>
  <c r="R99" i="14"/>
  <c r="AA98" i="14"/>
  <c r="AO28" i="14" s="1"/>
  <c r="BF28" i="14" s="1"/>
  <c r="BU28" i="14" s="1"/>
  <c r="AH95" i="14"/>
  <c r="AW25" i="14"/>
  <c r="BL25" i="14" s="1"/>
  <c r="AV25" i="14"/>
  <c r="BK25" i="14" s="1"/>
  <c r="AK26" i="14"/>
  <c r="O29" i="13"/>
  <c r="P29" i="13"/>
  <c r="L28" i="12"/>
  <c r="M28" i="12"/>
  <c r="AL28" i="14"/>
  <c r="BD28" i="14" s="1"/>
  <c r="BS28" i="14" s="1"/>
  <c r="M30" i="13"/>
  <c r="L30" i="13"/>
  <c r="K33" i="13"/>
  <c r="I30" i="12"/>
  <c r="J29" i="12"/>
  <c r="K29" i="12"/>
  <c r="BG26" i="14" l="1"/>
  <c r="BV26" i="14" s="1"/>
  <c r="AP27" i="14"/>
  <c r="BG27" i="14" s="1"/>
  <c r="BV27" i="14" s="1"/>
  <c r="AO27" i="31"/>
  <c r="AY27" i="31" s="1"/>
  <c r="BN27" i="31" s="1"/>
  <c r="BG25" i="31"/>
  <c r="BV25" i="31" s="1"/>
  <c r="AZ25" i="31"/>
  <c r="BO25" i="31" s="1"/>
  <c r="AD85" i="31"/>
  <c r="AH85" i="31" s="1"/>
  <c r="AG85" i="31"/>
  <c r="AP26" i="31"/>
  <c r="BG26" i="31" s="1"/>
  <c r="BV26" i="31" s="1"/>
  <c r="AA87" i="31"/>
  <c r="R88" i="31"/>
  <c r="BF26" i="31"/>
  <c r="BU26" i="31" s="1"/>
  <c r="BB25" i="31"/>
  <c r="BQ25" i="31" s="1"/>
  <c r="AH84" i="31"/>
  <c r="S87" i="31"/>
  <c r="AB86" i="31"/>
  <c r="BC26" i="31"/>
  <c r="BR26" i="31" s="1"/>
  <c r="S99" i="28"/>
  <c r="AB98" i="28"/>
  <c r="AD98" i="28" s="1"/>
  <c r="AH98" i="28" s="1"/>
  <c r="AA99" i="28"/>
  <c r="R100" i="28"/>
  <c r="AG97" i="28"/>
  <c r="AD97" i="28"/>
  <c r="AH97" i="28" s="1"/>
  <c r="AM30" i="14"/>
  <c r="BE29" i="14"/>
  <c r="BT29" i="14" s="1"/>
  <c r="BB26" i="14"/>
  <c r="BQ26" i="14" s="1"/>
  <c r="AX26" i="14"/>
  <c r="BM26" i="14" s="1"/>
  <c r="BA26" i="14"/>
  <c r="BP26" i="14" s="1"/>
  <c r="AY26" i="14"/>
  <c r="BN26" i="14" s="1"/>
  <c r="AZ26" i="14"/>
  <c r="BO26" i="14" s="1"/>
  <c r="AG97" i="14"/>
  <c r="AF97" i="14"/>
  <c r="AT27" i="14" s="1"/>
  <c r="BC27" i="14" s="1"/>
  <c r="BR27" i="14" s="1"/>
  <c r="AD97" i="14"/>
  <c r="AR27" i="14" s="1"/>
  <c r="R100" i="14"/>
  <c r="AA99" i="14"/>
  <c r="AO29" i="14" s="1"/>
  <c r="BF29" i="14" s="1"/>
  <c r="BU29" i="14" s="1"/>
  <c r="S99" i="14"/>
  <c r="AB98" i="14"/>
  <c r="AH96" i="14"/>
  <c r="AK27" i="14"/>
  <c r="AV26" i="14"/>
  <c r="BK26" i="14" s="1"/>
  <c r="AW26" i="14"/>
  <c r="BL26" i="14" s="1"/>
  <c r="O30" i="13"/>
  <c r="P30" i="13"/>
  <c r="AL29" i="14"/>
  <c r="BD29" i="14" s="1"/>
  <c r="BS29" i="14" s="1"/>
  <c r="L31" i="13"/>
  <c r="M31" i="13"/>
  <c r="K34" i="13"/>
  <c r="K30" i="12"/>
  <c r="J30" i="12"/>
  <c r="L29" i="12"/>
  <c r="M29" i="12"/>
  <c r="I31" i="12"/>
  <c r="BH27" i="14" l="1"/>
  <c r="BW27" i="14" s="1"/>
  <c r="AP28" i="14"/>
  <c r="BH28" i="14" s="1"/>
  <c r="BW28" i="14" s="1"/>
  <c r="BF27" i="31"/>
  <c r="BU27" i="31" s="1"/>
  <c r="AO28" i="31"/>
  <c r="BF28" i="31" s="1"/>
  <c r="BU28" i="31" s="1"/>
  <c r="AR26" i="31"/>
  <c r="BB26" i="31" s="1"/>
  <c r="BQ26" i="31" s="1"/>
  <c r="BH26" i="31"/>
  <c r="BW26" i="31" s="1"/>
  <c r="AZ26" i="31"/>
  <c r="BO26" i="31" s="1"/>
  <c r="AP27" i="31"/>
  <c r="BG27" i="31" s="1"/>
  <c r="BV27" i="31" s="1"/>
  <c r="AF86" i="31"/>
  <c r="AT27" i="31" s="1"/>
  <c r="BC27" i="31" s="1"/>
  <c r="BR27" i="31" s="1"/>
  <c r="AA88" i="31"/>
  <c r="R89" i="31"/>
  <c r="AG86" i="31"/>
  <c r="S88" i="31"/>
  <c r="AB87" i="31"/>
  <c r="AD86" i="31"/>
  <c r="AG98" i="28"/>
  <c r="AF98" i="28"/>
  <c r="AA100" i="28"/>
  <c r="R101" i="28"/>
  <c r="S100" i="28"/>
  <c r="AB99" i="28"/>
  <c r="AD99" i="28" s="1"/>
  <c r="AH99" i="28" s="1"/>
  <c r="AM31" i="14"/>
  <c r="BE30" i="14"/>
  <c r="BT30" i="14" s="1"/>
  <c r="BB27" i="14"/>
  <c r="BQ27" i="14" s="1"/>
  <c r="AX27" i="14"/>
  <c r="BM27" i="14" s="1"/>
  <c r="BA27" i="14"/>
  <c r="BP27" i="14" s="1"/>
  <c r="AY27" i="14"/>
  <c r="BN27" i="14" s="1"/>
  <c r="AZ27" i="14"/>
  <c r="BO27" i="14" s="1"/>
  <c r="AG98" i="14"/>
  <c r="AF98" i="14"/>
  <c r="AT28" i="14" s="1"/>
  <c r="BC28" i="14" s="1"/>
  <c r="BR28" i="14" s="1"/>
  <c r="AD98" i="14"/>
  <c r="AR28" i="14" s="1"/>
  <c r="S100" i="14"/>
  <c r="AB99" i="14"/>
  <c r="R101" i="14"/>
  <c r="AA100" i="14"/>
  <c r="AO30" i="14" s="1"/>
  <c r="BF30" i="14" s="1"/>
  <c r="BU30" i="14" s="1"/>
  <c r="AH97" i="14"/>
  <c r="AW27" i="14"/>
  <c r="BL27" i="14" s="1"/>
  <c r="AV27" i="14"/>
  <c r="BK27" i="14" s="1"/>
  <c r="AK28" i="14"/>
  <c r="O31" i="13"/>
  <c r="P31" i="13"/>
  <c r="AL30" i="14"/>
  <c r="BD30" i="14" s="1"/>
  <c r="BS30" i="14" s="1"/>
  <c r="M32" i="13"/>
  <c r="L32" i="13"/>
  <c r="K35" i="13"/>
  <c r="M30" i="12"/>
  <c r="L30" i="12"/>
  <c r="I32" i="12"/>
  <c r="K31" i="12"/>
  <c r="J31" i="12"/>
  <c r="BG28" i="14" l="1"/>
  <c r="BV28" i="14" s="1"/>
  <c r="AP29" i="14"/>
  <c r="BG29" i="14" s="1"/>
  <c r="BV29" i="14" s="1"/>
  <c r="AY28" i="31"/>
  <c r="BN28" i="31" s="1"/>
  <c r="AO29" i="31"/>
  <c r="BF29" i="31" s="1"/>
  <c r="BU29" i="31" s="1"/>
  <c r="AR27" i="31"/>
  <c r="BB27" i="31" s="1"/>
  <c r="BQ27" i="31" s="1"/>
  <c r="AZ27" i="31"/>
  <c r="BO27" i="31" s="1"/>
  <c r="BH27" i="31"/>
  <c r="BW27" i="31" s="1"/>
  <c r="AP28" i="31"/>
  <c r="BG28" i="31" s="1"/>
  <c r="BV28" i="31" s="1"/>
  <c r="AF87" i="31"/>
  <c r="AT28" i="31" s="1"/>
  <c r="BC28" i="31" s="1"/>
  <c r="BR28" i="31" s="1"/>
  <c r="AD87" i="31"/>
  <c r="AG87" i="31"/>
  <c r="AB88" i="31"/>
  <c r="AD88" i="31" s="1"/>
  <c r="S89" i="31"/>
  <c r="AH86" i="31"/>
  <c r="R90" i="31"/>
  <c r="AA89" i="31"/>
  <c r="AG99" i="28"/>
  <c r="AF99" i="28"/>
  <c r="S101" i="28"/>
  <c r="AB100" i="28"/>
  <c r="AF100" i="28" s="1"/>
  <c r="AA101" i="28"/>
  <c r="R102" i="28"/>
  <c r="AM32" i="14"/>
  <c r="BE31" i="14"/>
  <c r="BT31" i="14" s="1"/>
  <c r="BB28" i="14"/>
  <c r="BQ28" i="14" s="1"/>
  <c r="BA28" i="14"/>
  <c r="BP28" i="14" s="1"/>
  <c r="AX28" i="14"/>
  <c r="BM28" i="14" s="1"/>
  <c r="AY28" i="14"/>
  <c r="BN28" i="14" s="1"/>
  <c r="AZ28" i="14"/>
  <c r="BO28" i="14" s="1"/>
  <c r="AG99" i="14"/>
  <c r="AF99" i="14"/>
  <c r="AT29" i="14" s="1"/>
  <c r="BC29" i="14" s="1"/>
  <c r="BR29" i="14" s="1"/>
  <c r="AD99" i="14"/>
  <c r="AR29" i="14" s="1"/>
  <c r="R102" i="14"/>
  <c r="AA101" i="14"/>
  <c r="AO31" i="14" s="1"/>
  <c r="BF31" i="14" s="1"/>
  <c r="BU31" i="14" s="1"/>
  <c r="S101" i="14"/>
  <c r="AB100" i="14"/>
  <c r="AK29" i="14"/>
  <c r="AH98" i="14"/>
  <c r="AV28" i="14"/>
  <c r="BK28" i="14" s="1"/>
  <c r="AW28" i="14"/>
  <c r="BL28" i="14" s="1"/>
  <c r="L31" i="12"/>
  <c r="O32" i="13"/>
  <c r="P32" i="13"/>
  <c r="AL31" i="14"/>
  <c r="BD31" i="14" s="1"/>
  <c r="BS31" i="14" s="1"/>
  <c r="M33" i="13"/>
  <c r="L33" i="13"/>
  <c r="K36" i="13"/>
  <c r="I33" i="12"/>
  <c r="K32" i="12"/>
  <c r="J32" i="12"/>
  <c r="M31" i="12"/>
  <c r="AP30" i="14" l="1"/>
  <c r="BG30" i="14" s="1"/>
  <c r="BV30" i="14" s="1"/>
  <c r="AO30" i="31"/>
  <c r="BF30" i="31" s="1"/>
  <c r="BU30" i="31" s="1"/>
  <c r="BH29" i="14"/>
  <c r="BW29" i="14" s="1"/>
  <c r="AR28" i="31"/>
  <c r="AR29" i="31" s="1"/>
  <c r="AH87" i="31"/>
  <c r="AF88" i="31"/>
  <c r="AT29" i="31" s="1"/>
  <c r="BC29" i="31" s="1"/>
  <c r="BR29" i="31" s="1"/>
  <c r="BH28" i="31"/>
  <c r="BW28" i="31" s="1"/>
  <c r="AG88" i="31"/>
  <c r="AZ28" i="31"/>
  <c r="BO28" i="31" s="1"/>
  <c r="AP29" i="31"/>
  <c r="AZ29" i="31" s="1"/>
  <c r="BO29" i="31" s="1"/>
  <c r="AY29" i="31"/>
  <c r="BN29" i="31" s="1"/>
  <c r="AA90" i="31"/>
  <c r="R91" i="31"/>
  <c r="AB89" i="31"/>
  <c r="AD89" i="31" s="1"/>
  <c r="S90" i="31"/>
  <c r="AH88" i="31"/>
  <c r="AG100" i="28"/>
  <c r="AD100" i="28"/>
  <c r="AH100" i="28" s="1"/>
  <c r="AA102" i="28"/>
  <c r="R103" i="28"/>
  <c r="S102" i="28"/>
  <c r="AB101" i="28"/>
  <c r="AG101" i="28" s="1"/>
  <c r="AM33" i="14"/>
  <c r="BE32" i="14"/>
  <c r="BT32" i="14" s="1"/>
  <c r="BB29" i="14"/>
  <c r="BQ29" i="14" s="1"/>
  <c r="AX29" i="14"/>
  <c r="BM29" i="14" s="1"/>
  <c r="BA29" i="14"/>
  <c r="BP29" i="14" s="1"/>
  <c r="AY29" i="14"/>
  <c r="BN29" i="14" s="1"/>
  <c r="AZ29" i="14"/>
  <c r="BO29" i="14" s="1"/>
  <c r="AG100" i="14"/>
  <c r="AF100" i="14"/>
  <c r="AT30" i="14" s="1"/>
  <c r="BC30" i="14" s="1"/>
  <c r="BR30" i="14" s="1"/>
  <c r="AD100" i="14"/>
  <c r="AR30" i="14" s="1"/>
  <c r="S102" i="14"/>
  <c r="AB101" i="14"/>
  <c r="R103" i="14"/>
  <c r="AA102" i="14"/>
  <c r="AO32" i="14" s="1"/>
  <c r="BF32" i="14" s="1"/>
  <c r="BU32" i="14" s="1"/>
  <c r="AH99" i="14"/>
  <c r="AW29" i="14"/>
  <c r="BL29" i="14" s="1"/>
  <c r="AK30" i="14"/>
  <c r="AV29" i="14"/>
  <c r="BK29" i="14" s="1"/>
  <c r="O33" i="13"/>
  <c r="P33" i="13"/>
  <c r="AL32" i="14"/>
  <c r="BD32" i="14" s="1"/>
  <c r="BS32" i="14" s="1"/>
  <c r="L34" i="13"/>
  <c r="M34" i="13"/>
  <c r="K37" i="13"/>
  <c r="K33" i="12"/>
  <c r="J33" i="12"/>
  <c r="L32" i="12"/>
  <c r="M32" i="12"/>
  <c r="I34" i="12"/>
  <c r="AP31" i="14" l="1"/>
  <c r="BG31" i="14" s="1"/>
  <c r="BV31" i="14" s="1"/>
  <c r="AY30" i="31"/>
  <c r="BN30" i="31" s="1"/>
  <c r="AO31" i="31"/>
  <c r="BF31" i="31" s="1"/>
  <c r="BU31" i="31" s="1"/>
  <c r="BH30" i="14"/>
  <c r="BW30" i="14" s="1"/>
  <c r="BB28" i="31"/>
  <c r="BQ28" i="31" s="1"/>
  <c r="AR30" i="31"/>
  <c r="BH29" i="31"/>
  <c r="BW29" i="31" s="1"/>
  <c r="BG29" i="31"/>
  <c r="BV29" i="31" s="1"/>
  <c r="AP30" i="31"/>
  <c r="AZ30" i="31" s="1"/>
  <c r="BO30" i="31" s="1"/>
  <c r="AH89" i="31"/>
  <c r="AA91" i="31"/>
  <c r="R92" i="31"/>
  <c r="S91" i="31"/>
  <c r="AB90" i="31"/>
  <c r="AG89" i="31"/>
  <c r="AF89" i="31"/>
  <c r="AT30" i="31" s="1"/>
  <c r="BC30" i="31" s="1"/>
  <c r="BR30" i="31" s="1"/>
  <c r="BB29" i="31"/>
  <c r="BQ29" i="31" s="1"/>
  <c r="S103" i="28"/>
  <c r="AB102" i="28"/>
  <c r="AD102" i="28" s="1"/>
  <c r="AH102" i="28" s="1"/>
  <c r="AD101" i="28"/>
  <c r="AH101" i="28" s="1"/>
  <c r="R104" i="28"/>
  <c r="AA103" i="28"/>
  <c r="AF101" i="28"/>
  <c r="AM34" i="14"/>
  <c r="BE33" i="14"/>
  <c r="BT33" i="14" s="1"/>
  <c r="BB30" i="14"/>
  <c r="BQ30" i="14" s="1"/>
  <c r="BA30" i="14"/>
  <c r="BP30" i="14" s="1"/>
  <c r="AX30" i="14"/>
  <c r="BM30" i="14" s="1"/>
  <c r="AY30" i="14"/>
  <c r="BN30" i="14" s="1"/>
  <c r="AZ30" i="14"/>
  <c r="BO30" i="14" s="1"/>
  <c r="AG101" i="14"/>
  <c r="AF101" i="14"/>
  <c r="AT31" i="14" s="1"/>
  <c r="BC31" i="14" s="1"/>
  <c r="BR31" i="14" s="1"/>
  <c r="AD101" i="14"/>
  <c r="AR31" i="14" s="1"/>
  <c r="R104" i="14"/>
  <c r="AA103" i="14"/>
  <c r="AO33" i="14" s="1"/>
  <c r="BF33" i="14" s="1"/>
  <c r="BU33" i="14" s="1"/>
  <c r="S103" i="14"/>
  <c r="AB102" i="14"/>
  <c r="AH100" i="14"/>
  <c r="AW30" i="14"/>
  <c r="BL30" i="14" s="1"/>
  <c r="AV30" i="14"/>
  <c r="BK30" i="14" s="1"/>
  <c r="AK31" i="14"/>
  <c r="O34" i="13"/>
  <c r="P34" i="13"/>
  <c r="AL33" i="14"/>
  <c r="BD33" i="14" s="1"/>
  <c r="BS33" i="14" s="1"/>
  <c r="L35" i="13"/>
  <c r="M35" i="13"/>
  <c r="K38" i="13"/>
  <c r="L33" i="12"/>
  <c r="M33" i="12"/>
  <c r="K34" i="12"/>
  <c r="J34" i="12"/>
  <c r="M34" i="12" s="1"/>
  <c r="I35" i="12"/>
  <c r="AP32" i="14" l="1"/>
  <c r="BH32" i="14" s="1"/>
  <c r="BW32" i="14" s="1"/>
  <c r="BH31" i="14"/>
  <c r="BW31" i="14" s="1"/>
  <c r="AY31" i="31"/>
  <c r="BN31" i="31" s="1"/>
  <c r="AO32" i="31"/>
  <c r="BF32" i="31" s="1"/>
  <c r="BU32" i="31" s="1"/>
  <c r="AP31" i="31"/>
  <c r="BH31" i="31" s="1"/>
  <c r="BW31" i="31" s="1"/>
  <c r="BH30" i="31"/>
  <c r="BW30" i="31" s="1"/>
  <c r="AB91" i="31"/>
  <c r="AG91" i="31" s="1"/>
  <c r="S92" i="31"/>
  <c r="AF90" i="31"/>
  <c r="AT31" i="31" s="1"/>
  <c r="BC31" i="31" s="1"/>
  <c r="BR31" i="31" s="1"/>
  <c r="AA92" i="31"/>
  <c r="R93" i="31"/>
  <c r="AD90" i="31"/>
  <c r="AR31" i="31" s="1"/>
  <c r="BG30" i="31"/>
  <c r="BV30" i="31" s="1"/>
  <c r="AG90" i="31"/>
  <c r="AF102" i="28"/>
  <c r="AG102" i="28"/>
  <c r="BB30" i="31"/>
  <c r="BQ30" i="31" s="1"/>
  <c r="R105" i="28"/>
  <c r="AA104" i="28"/>
  <c r="S104" i="28"/>
  <c r="AB103" i="28"/>
  <c r="AD103" i="28" s="1"/>
  <c r="AH103" i="28" s="1"/>
  <c r="AM35" i="14"/>
  <c r="BE34" i="14"/>
  <c r="BT34" i="14" s="1"/>
  <c r="BB31" i="14"/>
  <c r="BQ31" i="14" s="1"/>
  <c r="AX31" i="14"/>
  <c r="BM31" i="14" s="1"/>
  <c r="BA31" i="14"/>
  <c r="BP31" i="14" s="1"/>
  <c r="AY31" i="14"/>
  <c r="BN31" i="14" s="1"/>
  <c r="AZ31" i="14"/>
  <c r="BO31" i="14" s="1"/>
  <c r="AG102" i="14"/>
  <c r="AF102" i="14"/>
  <c r="AT32" i="14" s="1"/>
  <c r="BC32" i="14" s="1"/>
  <c r="BR32" i="14" s="1"/>
  <c r="AD102" i="14"/>
  <c r="AR32" i="14" s="1"/>
  <c r="S104" i="14"/>
  <c r="AB103" i="14"/>
  <c r="R105" i="14"/>
  <c r="AA104" i="14"/>
  <c r="AO34" i="14" s="1"/>
  <c r="BF34" i="14" s="1"/>
  <c r="BU34" i="14" s="1"/>
  <c r="AH101" i="14"/>
  <c r="AW31" i="14"/>
  <c r="BL31" i="14" s="1"/>
  <c r="AV31" i="14"/>
  <c r="BK31" i="14" s="1"/>
  <c r="AK32" i="14"/>
  <c r="O35" i="13"/>
  <c r="P35" i="13"/>
  <c r="AL34" i="14"/>
  <c r="BD34" i="14" s="1"/>
  <c r="BS34" i="14" s="1"/>
  <c r="L36" i="13"/>
  <c r="M36" i="13"/>
  <c r="K39" i="13"/>
  <c r="L34" i="12"/>
  <c r="I36" i="12"/>
  <c r="K35" i="12"/>
  <c r="J35" i="12"/>
  <c r="BG32" i="14" l="1"/>
  <c r="BV32" i="14" s="1"/>
  <c r="AP33" i="14"/>
  <c r="BG33" i="14" s="1"/>
  <c r="BV33" i="14" s="1"/>
  <c r="AO33" i="31"/>
  <c r="AY33" i="31" s="1"/>
  <c r="BN33" i="31" s="1"/>
  <c r="AF91" i="31"/>
  <c r="AT32" i="31" s="1"/>
  <c r="BC32" i="31" s="1"/>
  <c r="BR32" i="31" s="1"/>
  <c r="AD91" i="31"/>
  <c r="AR32" i="31" s="1"/>
  <c r="BG31" i="31"/>
  <c r="BV31" i="31" s="1"/>
  <c r="AZ31" i="31"/>
  <c r="BO31" i="31" s="1"/>
  <c r="AP32" i="31"/>
  <c r="AZ32" i="31" s="1"/>
  <c r="BO32" i="31" s="1"/>
  <c r="AB92" i="31"/>
  <c r="AF92" i="31" s="1"/>
  <c r="AT33" i="31" s="1"/>
  <c r="S93" i="31"/>
  <c r="AH90" i="31"/>
  <c r="AY32" i="31"/>
  <c r="BN32" i="31" s="1"/>
  <c r="R94" i="31"/>
  <c r="AA93" i="31"/>
  <c r="BB31" i="31"/>
  <c r="BQ31" i="31" s="1"/>
  <c r="S105" i="28"/>
  <c r="AB104" i="28"/>
  <c r="AF104" i="28" s="1"/>
  <c r="AG103" i="28"/>
  <c r="AF103" i="28"/>
  <c r="AA105" i="28"/>
  <c r="R106" i="28"/>
  <c r="AM36" i="14"/>
  <c r="BE35" i="14"/>
  <c r="BT35" i="14" s="1"/>
  <c r="BB32" i="14"/>
  <c r="BQ32" i="14" s="1"/>
  <c r="BA32" i="14"/>
  <c r="BP32" i="14" s="1"/>
  <c r="AX32" i="14"/>
  <c r="BM32" i="14" s="1"/>
  <c r="AY32" i="14"/>
  <c r="BN32" i="14" s="1"/>
  <c r="AZ32" i="14"/>
  <c r="BO32" i="14" s="1"/>
  <c r="AD103" i="14"/>
  <c r="AR33" i="14" s="1"/>
  <c r="AF103" i="14"/>
  <c r="AT33" i="14" s="1"/>
  <c r="BC33" i="14" s="1"/>
  <c r="BR33" i="14" s="1"/>
  <c r="AG103" i="14"/>
  <c r="R106" i="14"/>
  <c r="AA105" i="14"/>
  <c r="AO35" i="14" s="1"/>
  <c r="BF35" i="14" s="1"/>
  <c r="BU35" i="14" s="1"/>
  <c r="S105" i="14"/>
  <c r="AB104" i="14"/>
  <c r="AH102" i="14"/>
  <c r="AW32" i="14"/>
  <c r="BL32" i="14" s="1"/>
  <c r="AV32" i="14"/>
  <c r="BK32" i="14" s="1"/>
  <c r="AK33" i="14"/>
  <c r="O36" i="13"/>
  <c r="P36" i="13"/>
  <c r="AL35" i="14"/>
  <c r="BD35" i="14" s="1"/>
  <c r="BS35" i="14" s="1"/>
  <c r="L37" i="13"/>
  <c r="M37" i="13"/>
  <c r="K40" i="13"/>
  <c r="L35" i="12"/>
  <c r="M35" i="12"/>
  <c r="I37" i="12"/>
  <c r="K36" i="12"/>
  <c r="J36" i="12"/>
  <c r="AP34" i="14" l="1"/>
  <c r="BG34" i="14" s="1"/>
  <c r="BV34" i="14" s="1"/>
  <c r="BH33" i="14"/>
  <c r="BW33" i="14" s="1"/>
  <c r="AO34" i="31"/>
  <c r="AY34" i="31" s="1"/>
  <c r="BN34" i="31" s="1"/>
  <c r="AH91" i="31"/>
  <c r="BH32" i="31"/>
  <c r="BW32" i="31" s="1"/>
  <c r="AD92" i="31"/>
  <c r="AR33" i="31" s="1"/>
  <c r="BG32" i="31"/>
  <c r="BV32" i="31" s="1"/>
  <c r="AG92" i="31"/>
  <c r="AP33" i="31"/>
  <c r="AZ33" i="31" s="1"/>
  <c r="BO33" i="31" s="1"/>
  <c r="R95" i="31"/>
  <c r="AA94" i="31"/>
  <c r="BF33" i="31"/>
  <c r="BU33" i="31" s="1"/>
  <c r="AB93" i="31"/>
  <c r="AG93" i="31" s="1"/>
  <c r="S94" i="31"/>
  <c r="BC33" i="31"/>
  <c r="BR33" i="31" s="1"/>
  <c r="BB32" i="31"/>
  <c r="BQ32" i="31" s="1"/>
  <c r="AG104" i="28"/>
  <c r="AD104" i="28"/>
  <c r="AH104" i="28" s="1"/>
  <c r="R107" i="28"/>
  <c r="AA106" i="28"/>
  <c r="AB105" i="28"/>
  <c r="AD105" i="28" s="1"/>
  <c r="AH105" i="28" s="1"/>
  <c r="S106" i="28"/>
  <c r="AM37" i="14"/>
  <c r="BE36" i="14"/>
  <c r="BT36" i="14" s="1"/>
  <c r="BB33" i="14"/>
  <c r="BQ33" i="14" s="1"/>
  <c r="BA33" i="14"/>
  <c r="BP33" i="14" s="1"/>
  <c r="AX33" i="14"/>
  <c r="BM33" i="14" s="1"/>
  <c r="AY33" i="14"/>
  <c r="BN33" i="14" s="1"/>
  <c r="AZ33" i="14"/>
  <c r="BO33" i="14" s="1"/>
  <c r="AD104" i="14"/>
  <c r="AR34" i="14" s="1"/>
  <c r="AF104" i="14"/>
  <c r="AT34" i="14" s="1"/>
  <c r="BC34" i="14" s="1"/>
  <c r="BR34" i="14" s="1"/>
  <c r="AG104" i="14"/>
  <c r="S106" i="14"/>
  <c r="AB105" i="14"/>
  <c r="R107" i="14"/>
  <c r="AA106" i="14"/>
  <c r="AO36" i="14" s="1"/>
  <c r="BF36" i="14" s="1"/>
  <c r="BU36" i="14" s="1"/>
  <c r="AH103" i="14"/>
  <c r="AW33" i="14"/>
  <c r="BL33" i="14" s="1"/>
  <c r="AV33" i="14"/>
  <c r="BK33" i="14" s="1"/>
  <c r="O37" i="13"/>
  <c r="P37" i="13"/>
  <c r="AL36" i="14"/>
  <c r="BD36" i="14" s="1"/>
  <c r="BS36" i="14" s="1"/>
  <c r="L38" i="13"/>
  <c r="M38" i="13"/>
  <c r="K41" i="13"/>
  <c r="L36" i="12"/>
  <c r="M36" i="12"/>
  <c r="J37" i="12"/>
  <c r="M37" i="12" s="1"/>
  <c r="K37" i="12"/>
  <c r="I38" i="12"/>
  <c r="BH34" i="14" l="1"/>
  <c r="BW34" i="14" s="1"/>
  <c r="AP35" i="14"/>
  <c r="BH35" i="14" s="1"/>
  <c r="BW35" i="14" s="1"/>
  <c r="AO35" i="31"/>
  <c r="AY35" i="31" s="1"/>
  <c r="BN35" i="31" s="1"/>
  <c r="AH92" i="31"/>
  <c r="BH33" i="31"/>
  <c r="BW33" i="31" s="1"/>
  <c r="BG33" i="31"/>
  <c r="BV33" i="31" s="1"/>
  <c r="AD93" i="31"/>
  <c r="AR34" i="31" s="1"/>
  <c r="AF93" i="31"/>
  <c r="AT34" i="31" s="1"/>
  <c r="BC34" i="31" s="1"/>
  <c r="BR34" i="31" s="1"/>
  <c r="AP34" i="31"/>
  <c r="AZ34" i="31" s="1"/>
  <c r="BO34" i="31" s="1"/>
  <c r="S95" i="31"/>
  <c r="AB94" i="31"/>
  <c r="AD94" i="31" s="1"/>
  <c r="AA95" i="31"/>
  <c r="R96" i="31"/>
  <c r="BF34" i="31"/>
  <c r="BU34" i="31" s="1"/>
  <c r="BB33" i="31"/>
  <c r="BQ33" i="31" s="1"/>
  <c r="AF105" i="28"/>
  <c r="R108" i="28"/>
  <c r="AA107" i="28"/>
  <c r="AB106" i="28"/>
  <c r="AD106" i="28" s="1"/>
  <c r="AH106" i="28" s="1"/>
  <c r="S107" i="28"/>
  <c r="AG105" i="28"/>
  <c r="AM38" i="14"/>
  <c r="BE37" i="14"/>
  <c r="BT37" i="14" s="1"/>
  <c r="AD105" i="14"/>
  <c r="AR35" i="14" s="1"/>
  <c r="AF105" i="14"/>
  <c r="AT35" i="14" s="1"/>
  <c r="BC35" i="14" s="1"/>
  <c r="BR35" i="14" s="1"/>
  <c r="AG105" i="14"/>
  <c r="R108" i="14"/>
  <c r="AA107" i="14"/>
  <c r="AO37" i="14" s="1"/>
  <c r="BF37" i="14" s="1"/>
  <c r="BU37" i="14" s="1"/>
  <c r="S107" i="14"/>
  <c r="AB106" i="14"/>
  <c r="AH104" i="14"/>
  <c r="AK34" i="14"/>
  <c r="BB34" i="14" s="1"/>
  <c r="BQ34" i="14" s="1"/>
  <c r="O38" i="13"/>
  <c r="P38" i="13"/>
  <c r="AL37" i="14"/>
  <c r="BD37" i="14" s="1"/>
  <c r="BS37" i="14" s="1"/>
  <c r="L39" i="13"/>
  <c r="M39" i="13"/>
  <c r="K42" i="13"/>
  <c r="K38" i="12"/>
  <c r="J38" i="12"/>
  <c r="I39" i="12"/>
  <c r="L37" i="12"/>
  <c r="BG35" i="14" l="1"/>
  <c r="BV35" i="14" s="1"/>
  <c r="AP36" i="14"/>
  <c r="BG36" i="14" s="1"/>
  <c r="BV36" i="14" s="1"/>
  <c r="BF35" i="31"/>
  <c r="BU35" i="31" s="1"/>
  <c r="AO36" i="31"/>
  <c r="AY36" i="31" s="1"/>
  <c r="BN36" i="31" s="1"/>
  <c r="AH93" i="31"/>
  <c r="AR35" i="31"/>
  <c r="BH34" i="31"/>
  <c r="BW34" i="31" s="1"/>
  <c r="BG34" i="31"/>
  <c r="BV34" i="31" s="1"/>
  <c r="AF94" i="31"/>
  <c r="AT35" i="31" s="1"/>
  <c r="BC35" i="31" s="1"/>
  <c r="BR35" i="31" s="1"/>
  <c r="AP35" i="31"/>
  <c r="AZ35" i="31" s="1"/>
  <c r="BO35" i="31" s="1"/>
  <c r="AG94" i="31"/>
  <c r="AA96" i="31"/>
  <c r="R97" i="31"/>
  <c r="AH94" i="31"/>
  <c r="S96" i="31"/>
  <c r="AB95" i="31"/>
  <c r="BB34" i="31"/>
  <c r="BQ34" i="31" s="1"/>
  <c r="AB107" i="28"/>
  <c r="AF107" i="28" s="1"/>
  <c r="S108" i="28"/>
  <c r="AA108" i="28"/>
  <c r="R109" i="28"/>
  <c r="AF106" i="28"/>
  <c r="AG106" i="28"/>
  <c r="AM39" i="14"/>
  <c r="BE38" i="14"/>
  <c r="BT38" i="14" s="1"/>
  <c r="AX34" i="14"/>
  <c r="BM34" i="14" s="1"/>
  <c r="BA34" i="14"/>
  <c r="BP34" i="14" s="1"/>
  <c r="AY34" i="14"/>
  <c r="BN34" i="14" s="1"/>
  <c r="AZ34" i="14"/>
  <c r="BO34" i="14" s="1"/>
  <c r="AW34" i="14"/>
  <c r="BL34" i="14" s="1"/>
  <c r="AD106" i="14"/>
  <c r="AR36" i="14" s="1"/>
  <c r="AF106" i="14"/>
  <c r="AT36" i="14" s="1"/>
  <c r="BC36" i="14" s="1"/>
  <c r="BR36" i="14" s="1"/>
  <c r="AG106" i="14"/>
  <c r="S108" i="14"/>
  <c r="AB107" i="14"/>
  <c r="R109" i="14"/>
  <c r="AA108" i="14"/>
  <c r="AO38" i="14" s="1"/>
  <c r="BF38" i="14" s="1"/>
  <c r="BU38" i="14" s="1"/>
  <c r="AV34" i="14"/>
  <c r="BK34" i="14" s="1"/>
  <c r="AK35" i="14"/>
  <c r="BB35" i="14" s="1"/>
  <c r="BQ35" i="14" s="1"/>
  <c r="AH105" i="14"/>
  <c r="O39" i="13"/>
  <c r="P39" i="13"/>
  <c r="AL38" i="14"/>
  <c r="BD38" i="14" s="1"/>
  <c r="BS38" i="14" s="1"/>
  <c r="M40" i="13"/>
  <c r="L40" i="13"/>
  <c r="K43" i="13"/>
  <c r="I40" i="12"/>
  <c r="J39" i="12"/>
  <c r="K39" i="12"/>
  <c r="L38" i="12"/>
  <c r="M38" i="12"/>
  <c r="BH36" i="14" l="1"/>
  <c r="BW36" i="14" s="1"/>
  <c r="AP37" i="14"/>
  <c r="BG37" i="14" s="1"/>
  <c r="BV37" i="14" s="1"/>
  <c r="BF36" i="31"/>
  <c r="BU36" i="31" s="1"/>
  <c r="AO37" i="31"/>
  <c r="BF37" i="31" s="1"/>
  <c r="BU37" i="31" s="1"/>
  <c r="AP36" i="31"/>
  <c r="BG36" i="31" s="1"/>
  <c r="BV36" i="31" s="1"/>
  <c r="BG35" i="31"/>
  <c r="BV35" i="31" s="1"/>
  <c r="BH35" i="31"/>
  <c r="BW35" i="31" s="1"/>
  <c r="AB96" i="31"/>
  <c r="S97" i="31"/>
  <c r="AF95" i="31"/>
  <c r="AT36" i="31" s="1"/>
  <c r="BC36" i="31" s="1"/>
  <c r="BR36" i="31" s="1"/>
  <c r="AD95" i="31"/>
  <c r="AR36" i="31" s="1"/>
  <c r="AG95" i="31"/>
  <c r="AA97" i="31"/>
  <c r="R98" i="31"/>
  <c r="AD107" i="28"/>
  <c r="AH107" i="28" s="1"/>
  <c r="AG107" i="28"/>
  <c r="BB35" i="31"/>
  <c r="BQ35" i="31" s="1"/>
  <c r="AA109" i="28"/>
  <c r="R110" i="28"/>
  <c r="AB108" i="28"/>
  <c r="AD108" i="28" s="1"/>
  <c r="AH108" i="28" s="1"/>
  <c r="S109" i="28"/>
  <c r="AM40" i="14"/>
  <c r="BE39" i="14"/>
  <c r="BT39" i="14" s="1"/>
  <c r="AX35" i="14"/>
  <c r="BM35" i="14" s="1"/>
  <c r="BA35" i="14"/>
  <c r="BP35" i="14" s="1"/>
  <c r="AY35" i="14"/>
  <c r="BN35" i="14" s="1"/>
  <c r="AZ35" i="14"/>
  <c r="BO35" i="14" s="1"/>
  <c r="AW35" i="14"/>
  <c r="BL35" i="14" s="1"/>
  <c r="AD107" i="14"/>
  <c r="AR37" i="14" s="1"/>
  <c r="AF107" i="14"/>
  <c r="AT37" i="14" s="1"/>
  <c r="BC37" i="14" s="1"/>
  <c r="BR37" i="14" s="1"/>
  <c r="AG107" i="14"/>
  <c r="R110" i="14"/>
  <c r="AA109" i="14"/>
  <c r="AO39" i="14" s="1"/>
  <c r="BF39" i="14" s="1"/>
  <c r="BU39" i="14" s="1"/>
  <c r="S109" i="14"/>
  <c r="AB108" i="14"/>
  <c r="AK36" i="14"/>
  <c r="BB36" i="14" s="1"/>
  <c r="BQ36" i="14" s="1"/>
  <c r="AV35" i="14"/>
  <c r="BK35" i="14" s="1"/>
  <c r="AH106" i="14"/>
  <c r="O40" i="13"/>
  <c r="P40" i="13"/>
  <c r="AL39" i="14"/>
  <c r="BD39" i="14" s="1"/>
  <c r="BS39" i="14" s="1"/>
  <c r="M41" i="13"/>
  <c r="L41" i="13"/>
  <c r="K44" i="13"/>
  <c r="M39" i="12"/>
  <c r="L39" i="12"/>
  <c r="K40" i="12"/>
  <c r="J40" i="12"/>
  <c r="I41" i="12"/>
  <c r="AP38" i="14" l="1"/>
  <c r="BH38" i="14" s="1"/>
  <c r="BW38" i="14" s="1"/>
  <c r="BH37" i="14"/>
  <c r="BW37" i="14" s="1"/>
  <c r="AO38" i="31"/>
  <c r="BF38" i="31" s="1"/>
  <c r="BU38" i="31" s="1"/>
  <c r="BH36" i="31"/>
  <c r="BW36" i="31" s="1"/>
  <c r="AZ36" i="31"/>
  <c r="BO36" i="31" s="1"/>
  <c r="AP37" i="31"/>
  <c r="AZ37" i="31" s="1"/>
  <c r="BO37" i="31" s="1"/>
  <c r="AD96" i="31"/>
  <c r="AR37" i="31" s="1"/>
  <c r="AG96" i="31"/>
  <c r="AF96" i="31"/>
  <c r="AT37" i="31" s="1"/>
  <c r="BC37" i="31" s="1"/>
  <c r="BR37" i="31" s="1"/>
  <c r="AH95" i="31"/>
  <c r="AY37" i="31"/>
  <c r="BN37" i="31" s="1"/>
  <c r="AA98" i="31"/>
  <c r="R99" i="31"/>
  <c r="S98" i="31"/>
  <c r="AB97" i="31"/>
  <c r="BB36" i="31"/>
  <c r="BQ36" i="31" s="1"/>
  <c r="AB109" i="28"/>
  <c r="AG109" i="28" s="1"/>
  <c r="S110" i="28"/>
  <c r="AG108" i="28"/>
  <c r="AF108" i="28"/>
  <c r="AA110" i="28"/>
  <c r="R111" i="28"/>
  <c r="AM41" i="14"/>
  <c r="BE40" i="14"/>
  <c r="BT40" i="14" s="1"/>
  <c r="BA36" i="14"/>
  <c r="BP36" i="14" s="1"/>
  <c r="AX36" i="14"/>
  <c r="BM36" i="14" s="1"/>
  <c r="AY36" i="14"/>
  <c r="BN36" i="14" s="1"/>
  <c r="AZ36" i="14"/>
  <c r="BO36" i="14" s="1"/>
  <c r="AD108" i="14"/>
  <c r="AR38" i="14" s="1"/>
  <c r="AF108" i="14"/>
  <c r="AT38" i="14" s="1"/>
  <c r="BC38" i="14" s="1"/>
  <c r="BR38" i="14" s="1"/>
  <c r="AV36" i="14"/>
  <c r="BK36" i="14" s="1"/>
  <c r="AW36" i="14"/>
  <c r="BL36" i="14" s="1"/>
  <c r="AG108" i="14"/>
  <c r="S110" i="14"/>
  <c r="AB109" i="14"/>
  <c r="R111" i="14"/>
  <c r="AA110" i="14"/>
  <c r="AO40" i="14" s="1"/>
  <c r="BF40" i="14" s="1"/>
  <c r="BU40" i="14" s="1"/>
  <c r="AK37" i="14"/>
  <c r="BB37" i="14" s="1"/>
  <c r="BQ37" i="14" s="1"/>
  <c r="AH107" i="14"/>
  <c r="O41" i="13"/>
  <c r="P41" i="13"/>
  <c r="AL40" i="14"/>
  <c r="BD40" i="14" s="1"/>
  <c r="BS40" i="14" s="1"/>
  <c r="L42" i="13"/>
  <c r="M42" i="13"/>
  <c r="K45" i="13"/>
  <c r="I42" i="12"/>
  <c r="L40" i="12"/>
  <c r="K41" i="12"/>
  <c r="J41" i="12"/>
  <c r="M40" i="12"/>
  <c r="AP39" i="14" l="1"/>
  <c r="BH39" i="14" s="1"/>
  <c r="BW39" i="14" s="1"/>
  <c r="BG38" i="14"/>
  <c r="BV38" i="14" s="1"/>
  <c r="AY38" i="31"/>
  <c r="BN38" i="31" s="1"/>
  <c r="AO39" i="31"/>
  <c r="AY39" i="31" s="1"/>
  <c r="BN39" i="31" s="1"/>
  <c r="AH96" i="31"/>
  <c r="BG37" i="31"/>
  <c r="BV37" i="31" s="1"/>
  <c r="BH37" i="31"/>
  <c r="BW37" i="31" s="1"/>
  <c r="AP38" i="31"/>
  <c r="BG38" i="31" s="1"/>
  <c r="BV38" i="31" s="1"/>
  <c r="R100" i="31"/>
  <c r="AA99" i="31"/>
  <c r="AG97" i="31"/>
  <c r="AD97" i="31"/>
  <c r="AR38" i="31" s="1"/>
  <c r="S99" i="31"/>
  <c r="AB98" i="31"/>
  <c r="AF97" i="31"/>
  <c r="AT38" i="31" s="1"/>
  <c r="BC38" i="31" s="1"/>
  <c r="BR38" i="31" s="1"/>
  <c r="AD109" i="28"/>
  <c r="AH109" i="28" s="1"/>
  <c r="BB37" i="31"/>
  <c r="BQ37" i="31" s="1"/>
  <c r="AF109" i="28"/>
  <c r="AB110" i="28"/>
  <c r="AD110" i="28" s="1"/>
  <c r="AH110" i="28" s="1"/>
  <c r="S111" i="28"/>
  <c r="AA111" i="28"/>
  <c r="R112" i="28"/>
  <c r="AM42" i="14"/>
  <c r="BE41" i="14"/>
  <c r="BT41" i="14" s="1"/>
  <c r="BA37" i="14"/>
  <c r="BP37" i="14" s="1"/>
  <c r="AX37" i="14"/>
  <c r="BM37" i="14" s="1"/>
  <c r="AY37" i="14"/>
  <c r="BN37" i="14" s="1"/>
  <c r="AZ37" i="14"/>
  <c r="BO37" i="14" s="1"/>
  <c r="AD109" i="14"/>
  <c r="AR39" i="14" s="1"/>
  <c r="AF109" i="14"/>
  <c r="AT39" i="14" s="1"/>
  <c r="BC39" i="14" s="1"/>
  <c r="BR39" i="14" s="1"/>
  <c r="AW37" i="14"/>
  <c r="BL37" i="14" s="1"/>
  <c r="AG109" i="14"/>
  <c r="AV37" i="14"/>
  <c r="BK37" i="14" s="1"/>
  <c r="AK38" i="14"/>
  <c r="BB38" i="14" s="1"/>
  <c r="BQ38" i="14" s="1"/>
  <c r="R112" i="14"/>
  <c r="AA111" i="14"/>
  <c r="AO41" i="14" s="1"/>
  <c r="BF41" i="14" s="1"/>
  <c r="BU41" i="14" s="1"/>
  <c r="S111" i="14"/>
  <c r="AB110" i="14"/>
  <c r="AH108" i="14"/>
  <c r="O42" i="13"/>
  <c r="P42" i="13"/>
  <c r="AL41" i="14"/>
  <c r="BD41" i="14" s="1"/>
  <c r="BS41" i="14" s="1"/>
  <c r="L43" i="13"/>
  <c r="M43" i="13"/>
  <c r="K46" i="13"/>
  <c r="L41" i="12"/>
  <c r="J42" i="12"/>
  <c r="M42" i="12" s="1"/>
  <c r="K42" i="12"/>
  <c r="I43" i="12"/>
  <c r="M41" i="12"/>
  <c r="BG39" i="14" l="1"/>
  <c r="BV39" i="14" s="1"/>
  <c r="AP40" i="14"/>
  <c r="BG40" i="14" s="1"/>
  <c r="BV40" i="14" s="1"/>
  <c r="AO40" i="31"/>
  <c r="AY40" i="31" s="1"/>
  <c r="BN40" i="31" s="1"/>
  <c r="BH38" i="31"/>
  <c r="BW38" i="31" s="1"/>
  <c r="AZ38" i="31"/>
  <c r="BO38" i="31" s="1"/>
  <c r="AP39" i="31"/>
  <c r="AZ39" i="31" s="1"/>
  <c r="BO39" i="31" s="1"/>
  <c r="AG98" i="31"/>
  <c r="AD98" i="31"/>
  <c r="AR39" i="31" s="1"/>
  <c r="AF98" i="31"/>
  <c r="AT39" i="31" s="1"/>
  <c r="BC39" i="31" s="1"/>
  <c r="BR39" i="31" s="1"/>
  <c r="BF39" i="31"/>
  <c r="BU39" i="31" s="1"/>
  <c r="S100" i="31"/>
  <c r="AB99" i="31"/>
  <c r="AH97" i="31"/>
  <c r="AA100" i="31"/>
  <c r="R101" i="31"/>
  <c r="AF110" i="28"/>
  <c r="AG110" i="28"/>
  <c r="BB38" i="31"/>
  <c r="BQ38" i="31" s="1"/>
  <c r="R113" i="28"/>
  <c r="AA112" i="28"/>
  <c r="AB111" i="28"/>
  <c r="AD111" i="28" s="1"/>
  <c r="AH111" i="28" s="1"/>
  <c r="S112" i="28"/>
  <c r="AM43" i="14"/>
  <c r="BE42" i="14"/>
  <c r="BT42" i="14" s="1"/>
  <c r="AX38" i="14"/>
  <c r="BM38" i="14" s="1"/>
  <c r="BA38" i="14"/>
  <c r="BP38" i="14" s="1"/>
  <c r="AY38" i="14"/>
  <c r="BN38" i="14" s="1"/>
  <c r="AZ38" i="14"/>
  <c r="BO38" i="14" s="1"/>
  <c r="AW38" i="14"/>
  <c r="BL38" i="14" s="1"/>
  <c r="AK39" i="14"/>
  <c r="BB39" i="14" s="1"/>
  <c r="BQ39" i="14" s="1"/>
  <c r="AD110" i="14"/>
  <c r="AR40" i="14" s="1"/>
  <c r="AF110" i="14"/>
  <c r="AT40" i="14" s="1"/>
  <c r="BC40" i="14" s="1"/>
  <c r="BR40" i="14" s="1"/>
  <c r="AV38" i="14"/>
  <c r="BK38" i="14" s="1"/>
  <c r="AG110" i="14"/>
  <c r="S112" i="14"/>
  <c r="AB111" i="14"/>
  <c r="R113" i="14"/>
  <c r="AA112" i="14"/>
  <c r="AO42" i="14" s="1"/>
  <c r="BF42" i="14" s="1"/>
  <c r="BU42" i="14" s="1"/>
  <c r="AH109" i="14"/>
  <c r="O43" i="13"/>
  <c r="P43" i="13"/>
  <c r="AL42" i="14"/>
  <c r="BD42" i="14" s="1"/>
  <c r="BS42" i="14" s="1"/>
  <c r="M44" i="13"/>
  <c r="L44" i="13"/>
  <c r="K47" i="13"/>
  <c r="L42" i="12"/>
  <c r="I44" i="12"/>
  <c r="K43" i="12"/>
  <c r="J43" i="12"/>
  <c r="BH40" i="14" l="1"/>
  <c r="BW40" i="14" s="1"/>
  <c r="AP41" i="14"/>
  <c r="BG41" i="14" s="1"/>
  <c r="BV41" i="14" s="1"/>
  <c r="BF40" i="31"/>
  <c r="BU40" i="31" s="1"/>
  <c r="AO41" i="31"/>
  <c r="AY41" i="31" s="1"/>
  <c r="BN41" i="31" s="1"/>
  <c r="BH39" i="31"/>
  <c r="BW39" i="31" s="1"/>
  <c r="BG39" i="31"/>
  <c r="BV39" i="31" s="1"/>
  <c r="AP40" i="31"/>
  <c r="BG40" i="31" s="1"/>
  <c r="BV40" i="31" s="1"/>
  <c r="AH98" i="31"/>
  <c r="AG99" i="31"/>
  <c r="AD99" i="31"/>
  <c r="AR40" i="31" s="1"/>
  <c r="AF99" i="31"/>
  <c r="AT40" i="31" s="1"/>
  <c r="BC40" i="31" s="1"/>
  <c r="BR40" i="31" s="1"/>
  <c r="AA101" i="31"/>
  <c r="R102" i="31"/>
  <c r="AB100" i="31"/>
  <c r="S101" i="31"/>
  <c r="BB39" i="31"/>
  <c r="BQ39" i="31" s="1"/>
  <c r="R114" i="28"/>
  <c r="AA113" i="28"/>
  <c r="AO9" i="28" s="1"/>
  <c r="AO10" i="28" s="1"/>
  <c r="S113" i="28"/>
  <c r="AB112" i="28"/>
  <c r="AD112" i="28" s="1"/>
  <c r="AH112" i="28" s="1"/>
  <c r="AF111" i="28"/>
  <c r="AG111" i="28"/>
  <c r="AM44" i="14"/>
  <c r="BE43" i="14"/>
  <c r="BT43" i="14" s="1"/>
  <c r="AK40" i="14"/>
  <c r="AW40" i="14" s="1"/>
  <c r="BL40" i="14" s="1"/>
  <c r="AW39" i="14"/>
  <c r="BL39" i="14" s="1"/>
  <c r="BA39" i="14"/>
  <c r="BP39" i="14" s="1"/>
  <c r="AX39" i="14"/>
  <c r="BM39" i="14" s="1"/>
  <c r="AY39" i="14"/>
  <c r="BN39" i="14" s="1"/>
  <c r="AZ39" i="14"/>
  <c r="BO39" i="14" s="1"/>
  <c r="AV39" i="14"/>
  <c r="BK39" i="14" s="1"/>
  <c r="AD111" i="14"/>
  <c r="AR41" i="14" s="1"/>
  <c r="AF111" i="14"/>
  <c r="AT41" i="14" s="1"/>
  <c r="BC41" i="14" s="1"/>
  <c r="BR41" i="14" s="1"/>
  <c r="AG111" i="14"/>
  <c r="R114" i="14"/>
  <c r="AA113" i="14"/>
  <c r="AO43" i="14" s="1"/>
  <c r="BF43" i="14" s="1"/>
  <c r="BU43" i="14" s="1"/>
  <c r="S113" i="14"/>
  <c r="AB112" i="14"/>
  <c r="AH110" i="14"/>
  <c r="O44" i="13"/>
  <c r="P44" i="13"/>
  <c r="AL43" i="14"/>
  <c r="BD43" i="14" s="1"/>
  <c r="BS43" i="14" s="1"/>
  <c r="L45" i="13"/>
  <c r="M45" i="13"/>
  <c r="K48" i="13"/>
  <c r="K44" i="12"/>
  <c r="J44" i="12"/>
  <c r="L43" i="12"/>
  <c r="I45" i="12"/>
  <c r="M43" i="12"/>
  <c r="AP42" i="14" l="1"/>
  <c r="BH42" i="14" s="1"/>
  <c r="BW42" i="14" s="1"/>
  <c r="BH41" i="14"/>
  <c r="BW41" i="14" s="1"/>
  <c r="AO42" i="31"/>
  <c r="BF42" i="31" s="1"/>
  <c r="BU42" i="31" s="1"/>
  <c r="BH40" i="31"/>
  <c r="BW40" i="31" s="1"/>
  <c r="AZ40" i="31"/>
  <c r="BO40" i="31" s="1"/>
  <c r="AP41" i="31"/>
  <c r="BH41" i="31" s="1"/>
  <c r="BW41" i="31" s="1"/>
  <c r="AH99" i="31"/>
  <c r="AG100" i="31"/>
  <c r="AD100" i="31"/>
  <c r="AR41" i="31" s="1"/>
  <c r="AF100" i="31"/>
  <c r="AT41" i="31" s="1"/>
  <c r="BC41" i="31" s="1"/>
  <c r="BR41" i="31" s="1"/>
  <c r="S102" i="31"/>
  <c r="AB101" i="31"/>
  <c r="BF41" i="31"/>
  <c r="BU41" i="31" s="1"/>
  <c r="R103" i="31"/>
  <c r="AA102" i="31"/>
  <c r="BB40" i="31"/>
  <c r="BQ40" i="31" s="1"/>
  <c r="AZ40" i="14"/>
  <c r="BO40" i="14" s="1"/>
  <c r="BA40" i="14"/>
  <c r="BP40" i="14" s="1"/>
  <c r="AY40" i="14"/>
  <c r="BN40" i="14" s="1"/>
  <c r="AX40" i="14"/>
  <c r="BM40" i="14" s="1"/>
  <c r="AY9" i="28"/>
  <c r="BF9" i="28"/>
  <c r="AG112" i="28"/>
  <c r="S114" i="28"/>
  <c r="AB113" i="28"/>
  <c r="AG113" i="28" s="1"/>
  <c r="AF112" i="28"/>
  <c r="R115" i="28"/>
  <c r="AA114" i="28"/>
  <c r="AO11" i="28" s="1"/>
  <c r="BB40" i="14"/>
  <c r="BQ40" i="14" s="1"/>
  <c r="AV40" i="14"/>
  <c r="BK40" i="14" s="1"/>
  <c r="AK41" i="14"/>
  <c r="AW41" i="14" s="1"/>
  <c r="BL41" i="14" s="1"/>
  <c r="AM45" i="14"/>
  <c r="BE44" i="14"/>
  <c r="BT44" i="14" s="1"/>
  <c r="AG112" i="14"/>
  <c r="AF112" i="14"/>
  <c r="AT42" i="14" s="1"/>
  <c r="BC42" i="14" s="1"/>
  <c r="BR42" i="14" s="1"/>
  <c r="AD112" i="14"/>
  <c r="AR42" i="14" s="1"/>
  <c r="S114" i="14"/>
  <c r="AB113" i="14"/>
  <c r="R115" i="14"/>
  <c r="AA114" i="14"/>
  <c r="AO44" i="14" s="1"/>
  <c r="BF44" i="14" s="1"/>
  <c r="BU44" i="14" s="1"/>
  <c r="AH111" i="14"/>
  <c r="O45" i="13"/>
  <c r="P45" i="13"/>
  <c r="AL44" i="14"/>
  <c r="BD44" i="14" s="1"/>
  <c r="BS44" i="14" s="1"/>
  <c r="L46" i="13"/>
  <c r="M46" i="13"/>
  <c r="K49" i="13"/>
  <c r="M44" i="12"/>
  <c r="L44" i="12"/>
  <c r="I46" i="12"/>
  <c r="K45" i="12"/>
  <c r="J45" i="12"/>
  <c r="AP43" i="14" l="1"/>
  <c r="BH43" i="14" s="1"/>
  <c r="BW43" i="14" s="1"/>
  <c r="BG42" i="14"/>
  <c r="BV42" i="14" s="1"/>
  <c r="AO43" i="31"/>
  <c r="AY43" i="31" s="1"/>
  <c r="BN43" i="31" s="1"/>
  <c r="BG41" i="31"/>
  <c r="BV41" i="31" s="1"/>
  <c r="AZ41" i="31"/>
  <c r="BO41" i="31" s="1"/>
  <c r="AP42" i="31"/>
  <c r="BH42" i="31" s="1"/>
  <c r="BW42" i="31" s="1"/>
  <c r="AD101" i="31"/>
  <c r="AR42" i="31" s="1"/>
  <c r="AG101" i="31"/>
  <c r="AF101" i="31"/>
  <c r="AT42" i="31" s="1"/>
  <c r="BC42" i="31" s="1"/>
  <c r="BR42" i="31" s="1"/>
  <c r="AH100" i="31"/>
  <c r="AY42" i="31"/>
  <c r="BN42" i="31" s="1"/>
  <c r="R104" i="31"/>
  <c r="AA103" i="31"/>
  <c r="AB102" i="31"/>
  <c r="S103" i="31"/>
  <c r="BB41" i="31"/>
  <c r="BQ41" i="31" s="1"/>
  <c r="BF10" i="28"/>
  <c r="AY10" i="28"/>
  <c r="AD113" i="28"/>
  <c r="AP9" i="28"/>
  <c r="AP10" i="28" s="1"/>
  <c r="AX41" i="14"/>
  <c r="BM41" i="14" s="1"/>
  <c r="AZ41" i="14"/>
  <c r="BO41" i="14" s="1"/>
  <c r="BA41" i="14"/>
  <c r="BP41" i="14" s="1"/>
  <c r="BB41" i="14"/>
  <c r="BQ41" i="14" s="1"/>
  <c r="AY41" i="14"/>
  <c r="BN41" i="14" s="1"/>
  <c r="AF113" i="28"/>
  <c r="R116" i="28"/>
  <c r="AA115" i="28"/>
  <c r="AO12" i="28" s="1"/>
  <c r="AB114" i="28"/>
  <c r="AF114" i="28" s="1"/>
  <c r="S115" i="28"/>
  <c r="AV41" i="14"/>
  <c r="BK41" i="14" s="1"/>
  <c r="AM46" i="14"/>
  <c r="BE45" i="14"/>
  <c r="BT45" i="14" s="1"/>
  <c r="AD113" i="14"/>
  <c r="AR43" i="14" s="1"/>
  <c r="AF113" i="14"/>
  <c r="AT43" i="14" s="1"/>
  <c r="BC43" i="14" s="1"/>
  <c r="BR43" i="14" s="1"/>
  <c r="AG113" i="14"/>
  <c r="R116" i="14"/>
  <c r="AA115" i="14"/>
  <c r="AO45" i="14" s="1"/>
  <c r="BF45" i="14" s="1"/>
  <c r="BU45" i="14" s="1"/>
  <c r="S115" i="14"/>
  <c r="AB114" i="14"/>
  <c r="AH112" i="14"/>
  <c r="AK42" i="14"/>
  <c r="BB42" i="14" s="1"/>
  <c r="BQ42" i="14" s="1"/>
  <c r="O46" i="13"/>
  <c r="P46" i="13"/>
  <c r="AL45" i="14"/>
  <c r="BD45" i="14" s="1"/>
  <c r="BS45" i="14" s="1"/>
  <c r="M47" i="13"/>
  <c r="L47" i="13"/>
  <c r="K50" i="13"/>
  <c r="L45" i="12"/>
  <c r="I47" i="12"/>
  <c r="J46" i="12"/>
  <c r="K46" i="12"/>
  <c r="M45" i="12"/>
  <c r="BG43" i="14" l="1"/>
  <c r="BV43" i="14" s="1"/>
  <c r="AP44" i="14"/>
  <c r="BH44" i="14" s="1"/>
  <c r="BW44" i="14" s="1"/>
  <c r="AO44" i="31"/>
  <c r="AY44" i="31" s="1"/>
  <c r="BN44" i="31" s="1"/>
  <c r="BF43" i="31"/>
  <c r="BU43" i="31" s="1"/>
  <c r="AZ42" i="31"/>
  <c r="BO42" i="31" s="1"/>
  <c r="AP43" i="31"/>
  <c r="BH43" i="31" s="1"/>
  <c r="BW43" i="31" s="1"/>
  <c r="BG42" i="31"/>
  <c r="BV42" i="31" s="1"/>
  <c r="AH101" i="31"/>
  <c r="AB103" i="31"/>
  <c r="S104" i="31"/>
  <c r="R105" i="31"/>
  <c r="AA104" i="31"/>
  <c r="AG102" i="31"/>
  <c r="AD102" i="31"/>
  <c r="AR43" i="31" s="1"/>
  <c r="AF102" i="31"/>
  <c r="AT43" i="31" s="1"/>
  <c r="BC43" i="31" s="1"/>
  <c r="BR43" i="31" s="1"/>
  <c r="BB42" i="31"/>
  <c r="BQ42" i="31" s="1"/>
  <c r="CW9" i="28"/>
  <c r="CP9" i="28"/>
  <c r="CX8" i="28"/>
  <c r="AP11" i="28"/>
  <c r="AT9" i="28"/>
  <c r="AT10" i="28" s="1"/>
  <c r="AT11" i="28" s="1"/>
  <c r="AH113" i="28"/>
  <c r="AR9" i="28"/>
  <c r="AR10" i="28" s="1"/>
  <c r="BF11" i="28"/>
  <c r="AY11" i="28"/>
  <c r="BH9" i="28"/>
  <c r="BG9" i="28"/>
  <c r="AZ9" i="28"/>
  <c r="S116" i="28"/>
  <c r="AB115" i="28"/>
  <c r="AD115" i="28" s="1"/>
  <c r="AH115" i="28" s="1"/>
  <c r="AA116" i="28"/>
  <c r="AO13" i="28" s="1"/>
  <c r="R117" i="28"/>
  <c r="AD114" i="28"/>
  <c r="AH114" i="28" s="1"/>
  <c r="AG114" i="28"/>
  <c r="AM47" i="14"/>
  <c r="BE46" i="14"/>
  <c r="BT46" i="14" s="1"/>
  <c r="AX42" i="14"/>
  <c r="BM42" i="14" s="1"/>
  <c r="BA42" i="14"/>
  <c r="BP42" i="14" s="1"/>
  <c r="AY42" i="14"/>
  <c r="BN42" i="14" s="1"/>
  <c r="AZ42" i="14"/>
  <c r="BO42" i="14" s="1"/>
  <c r="AW42" i="14"/>
  <c r="BL42" i="14" s="1"/>
  <c r="AD114" i="14"/>
  <c r="AR44" i="14" s="1"/>
  <c r="AF114" i="14"/>
  <c r="AT44" i="14" s="1"/>
  <c r="BC44" i="14" s="1"/>
  <c r="BR44" i="14" s="1"/>
  <c r="AG114" i="14"/>
  <c r="S116" i="14"/>
  <c r="AB115" i="14"/>
  <c r="R117" i="14"/>
  <c r="AA116" i="14"/>
  <c r="AO46" i="14" s="1"/>
  <c r="BF46" i="14" s="1"/>
  <c r="BU46" i="14" s="1"/>
  <c r="AK43" i="14"/>
  <c r="BB43" i="14" s="1"/>
  <c r="BQ43" i="14" s="1"/>
  <c r="AV42" i="14"/>
  <c r="BK42" i="14" s="1"/>
  <c r="AH113" i="14"/>
  <c r="O47" i="13"/>
  <c r="P47" i="13"/>
  <c r="AL46" i="14"/>
  <c r="BD46" i="14" s="1"/>
  <c r="BS46" i="14" s="1"/>
  <c r="L48" i="13"/>
  <c r="M48" i="13"/>
  <c r="K51" i="13"/>
  <c r="L46" i="12"/>
  <c r="J47" i="12"/>
  <c r="K47" i="12"/>
  <c r="I48" i="12"/>
  <c r="M46" i="12"/>
  <c r="BG44" i="14" l="1"/>
  <c r="BV44" i="14" s="1"/>
  <c r="AP45" i="14"/>
  <c r="BG45" i="14" s="1"/>
  <c r="BV45" i="14" s="1"/>
  <c r="BF44" i="31"/>
  <c r="BU44" i="31" s="1"/>
  <c r="AO45" i="31"/>
  <c r="BF45" i="31" s="1"/>
  <c r="BU45" i="31" s="1"/>
  <c r="BG43" i="31"/>
  <c r="BV43" i="31" s="1"/>
  <c r="AZ43" i="31"/>
  <c r="BO43" i="31" s="1"/>
  <c r="AP44" i="31"/>
  <c r="BG44" i="31" s="1"/>
  <c r="BV44" i="31" s="1"/>
  <c r="AG103" i="31"/>
  <c r="AD103" i="31"/>
  <c r="AH103" i="31" s="1"/>
  <c r="AF103" i="31"/>
  <c r="AT44" i="31" s="1"/>
  <c r="BC44" i="31" s="1"/>
  <c r="BR44" i="31" s="1"/>
  <c r="AH102" i="31"/>
  <c r="R106" i="31"/>
  <c r="AA105" i="31"/>
  <c r="AB104" i="31"/>
  <c r="S105" i="31"/>
  <c r="BB43" i="31"/>
  <c r="BQ43" i="31" s="1"/>
  <c r="AR11" i="28"/>
  <c r="AR12" i="28" s="1"/>
  <c r="CS9" i="28" s="1"/>
  <c r="AP12" i="28"/>
  <c r="BG10" i="28"/>
  <c r="AZ10" i="28"/>
  <c r="BH10" i="28"/>
  <c r="AG115" i="28"/>
  <c r="BB9" i="28"/>
  <c r="BF12" i="28"/>
  <c r="AY12" i="28"/>
  <c r="BC9" i="28"/>
  <c r="AF115" i="28"/>
  <c r="AT12" i="28" s="1"/>
  <c r="CT9" i="28" s="1"/>
  <c r="S117" i="28"/>
  <c r="AB116" i="28"/>
  <c r="AG116" i="28" s="1"/>
  <c r="R118" i="28"/>
  <c r="AA117" i="28"/>
  <c r="AO14" i="28" s="1"/>
  <c r="AM48" i="14"/>
  <c r="BE47" i="14"/>
  <c r="BT47" i="14" s="1"/>
  <c r="BA43" i="14"/>
  <c r="BP43" i="14" s="1"/>
  <c r="AX43" i="14"/>
  <c r="BM43" i="14" s="1"/>
  <c r="AY43" i="14"/>
  <c r="BN43" i="14" s="1"/>
  <c r="AZ43" i="14"/>
  <c r="BO43" i="14" s="1"/>
  <c r="AW43" i="14"/>
  <c r="BL43" i="14" s="1"/>
  <c r="AG115" i="14"/>
  <c r="AF115" i="14"/>
  <c r="AT45" i="14" s="1"/>
  <c r="BC45" i="14" s="1"/>
  <c r="BR45" i="14" s="1"/>
  <c r="AD115" i="14"/>
  <c r="AR45" i="14" s="1"/>
  <c r="AV43" i="14"/>
  <c r="BK43" i="14" s="1"/>
  <c r="R118" i="14"/>
  <c r="AA117" i="14"/>
  <c r="AO47" i="14" s="1"/>
  <c r="BF47" i="14" s="1"/>
  <c r="BU47" i="14" s="1"/>
  <c r="S117" i="14"/>
  <c r="AB116" i="14"/>
  <c r="AK44" i="14"/>
  <c r="BB44" i="14" s="1"/>
  <c r="BQ44" i="14" s="1"/>
  <c r="AH114" i="14"/>
  <c r="O48" i="13"/>
  <c r="P48" i="13"/>
  <c r="AL47" i="14"/>
  <c r="BD47" i="14" s="1"/>
  <c r="BS47" i="14" s="1"/>
  <c r="M49" i="13"/>
  <c r="L49" i="13"/>
  <c r="K52" i="13"/>
  <c r="I49" i="12"/>
  <c r="K48" i="12"/>
  <c r="J48" i="12"/>
  <c r="L47" i="12"/>
  <c r="M47" i="12"/>
  <c r="BH45" i="14" l="1"/>
  <c r="BW45" i="14" s="1"/>
  <c r="AP46" i="14"/>
  <c r="BH46" i="14" s="1"/>
  <c r="BW46" i="14" s="1"/>
  <c r="AY45" i="31"/>
  <c r="BN45" i="31" s="1"/>
  <c r="AO46" i="31"/>
  <c r="AY46" i="31" s="1"/>
  <c r="BN46" i="31" s="1"/>
  <c r="BH44" i="31"/>
  <c r="BW44" i="31" s="1"/>
  <c r="AZ44" i="31"/>
  <c r="BO44" i="31" s="1"/>
  <c r="AP45" i="31"/>
  <c r="BG45" i="31" s="1"/>
  <c r="BV45" i="31" s="1"/>
  <c r="AR44" i="31"/>
  <c r="BB44" i="31" s="1"/>
  <c r="BQ44" i="31" s="1"/>
  <c r="AG104" i="31"/>
  <c r="S106" i="31"/>
  <c r="AB105" i="31"/>
  <c r="AA106" i="31"/>
  <c r="R107" i="31"/>
  <c r="AF104" i="31"/>
  <c r="AT45" i="31" s="1"/>
  <c r="BC45" i="31" s="1"/>
  <c r="BR45" i="31" s="1"/>
  <c r="AD104" i="31"/>
  <c r="CX9" i="28"/>
  <c r="CQ9" i="28"/>
  <c r="AP13" i="28"/>
  <c r="AZ11" i="28"/>
  <c r="BG11" i="28"/>
  <c r="BH11" i="28"/>
  <c r="BB10" i="28"/>
  <c r="BC10" i="28"/>
  <c r="BN11" i="28"/>
  <c r="BN12" i="28"/>
  <c r="BN9" i="28"/>
  <c r="BN10" i="28"/>
  <c r="AY13" i="28"/>
  <c r="BN13" i="28" s="1"/>
  <c r="BF13" i="28"/>
  <c r="BU13" i="28" s="1"/>
  <c r="BU11" i="28"/>
  <c r="BU12" i="28"/>
  <c r="BU9" i="28"/>
  <c r="BU10" i="28"/>
  <c r="R119" i="28"/>
  <c r="AA118" i="28"/>
  <c r="AO15" i="28" s="1"/>
  <c r="AF116" i="28"/>
  <c r="AT13" i="28" s="1"/>
  <c r="AD116" i="28"/>
  <c r="AH116" i="28" s="1"/>
  <c r="S118" i="28"/>
  <c r="AB117" i="28"/>
  <c r="AF117" i="28" s="1"/>
  <c r="AM49" i="14"/>
  <c r="BE48" i="14"/>
  <c r="BT48" i="14" s="1"/>
  <c r="AX44" i="14"/>
  <c r="BM44" i="14" s="1"/>
  <c r="BA44" i="14"/>
  <c r="BP44" i="14" s="1"/>
  <c r="AY44" i="14"/>
  <c r="BN44" i="14" s="1"/>
  <c r="AZ44" i="14"/>
  <c r="BO44" i="14" s="1"/>
  <c r="AD116" i="14"/>
  <c r="AR46" i="14" s="1"/>
  <c r="AF116" i="14"/>
  <c r="AT46" i="14" s="1"/>
  <c r="BC46" i="14" s="1"/>
  <c r="BR46" i="14" s="1"/>
  <c r="AK45" i="14"/>
  <c r="BB45" i="14" s="1"/>
  <c r="BQ45" i="14" s="1"/>
  <c r="AV44" i="14"/>
  <c r="BK44" i="14" s="1"/>
  <c r="AG116" i="14"/>
  <c r="AW44" i="14"/>
  <c r="BL44" i="14" s="1"/>
  <c r="S118" i="14"/>
  <c r="AB117" i="14"/>
  <c r="R119" i="14"/>
  <c r="AA118" i="14"/>
  <c r="AO48" i="14" s="1"/>
  <c r="BF48" i="14" s="1"/>
  <c r="BU48" i="14" s="1"/>
  <c r="AH115" i="14"/>
  <c r="O49" i="13"/>
  <c r="P49" i="13"/>
  <c r="AL48" i="14"/>
  <c r="BD48" i="14" s="1"/>
  <c r="BS48" i="14" s="1"/>
  <c r="L50" i="13"/>
  <c r="M50" i="13"/>
  <c r="K53" i="13"/>
  <c r="L48" i="12"/>
  <c r="M48" i="12"/>
  <c r="K49" i="12"/>
  <c r="J49" i="12"/>
  <c r="I50" i="12"/>
  <c r="AP47" i="14" l="1"/>
  <c r="BG46" i="14"/>
  <c r="BV46" i="14" s="1"/>
  <c r="AO47" i="31"/>
  <c r="AY47" i="31" s="1"/>
  <c r="BN47" i="31" s="1"/>
  <c r="BF46" i="31"/>
  <c r="BU46" i="31" s="1"/>
  <c r="BH45" i="31"/>
  <c r="BW45" i="31" s="1"/>
  <c r="AZ45" i="31"/>
  <c r="BO45" i="31" s="1"/>
  <c r="AP46" i="31"/>
  <c r="BG46" i="31" s="1"/>
  <c r="BV46" i="31" s="1"/>
  <c r="AR45" i="31"/>
  <c r="BB45" i="31" s="1"/>
  <c r="BQ45" i="31" s="1"/>
  <c r="AD105" i="31"/>
  <c r="AF105" i="31"/>
  <c r="AT46" i="31" s="1"/>
  <c r="BC46" i="31" s="1"/>
  <c r="BR46" i="31" s="1"/>
  <c r="AG105" i="31"/>
  <c r="R108" i="31"/>
  <c r="AA107" i="31"/>
  <c r="AH104" i="31"/>
  <c r="S107" i="31"/>
  <c r="AB106" i="31"/>
  <c r="AT14" i="28"/>
  <c r="AR13" i="28"/>
  <c r="AP14" i="28"/>
  <c r="AY14" i="28"/>
  <c r="BN14" i="28" s="1"/>
  <c r="BF14" i="28"/>
  <c r="BU14" i="28" s="1"/>
  <c r="BH12" i="28"/>
  <c r="AZ12" i="28"/>
  <c r="BG12" i="28"/>
  <c r="BV11" i="28" s="1"/>
  <c r="BB11" i="28"/>
  <c r="BC11" i="28"/>
  <c r="AG117" i="28"/>
  <c r="AB118" i="28"/>
  <c r="AD118" i="28" s="1"/>
  <c r="AH118" i="28" s="1"/>
  <c r="S119" i="28"/>
  <c r="AD117" i="28"/>
  <c r="AH117" i="28" s="1"/>
  <c r="AA119" i="28"/>
  <c r="AO16" i="28" s="1"/>
  <c r="R120" i="28"/>
  <c r="BG47" i="14"/>
  <c r="BV47" i="14" s="1"/>
  <c r="BH47" i="14"/>
  <c r="BW47" i="14" s="1"/>
  <c r="AM50" i="14"/>
  <c r="BE49" i="14"/>
  <c r="BT49" i="14" s="1"/>
  <c r="AK46" i="14"/>
  <c r="AW46" i="14" s="1"/>
  <c r="BL46" i="14" s="1"/>
  <c r="AW45" i="14"/>
  <c r="BL45" i="14" s="1"/>
  <c r="AX45" i="14"/>
  <c r="BM45" i="14" s="1"/>
  <c r="BA45" i="14"/>
  <c r="BP45" i="14" s="1"/>
  <c r="AY45" i="14"/>
  <c r="BN45" i="14" s="1"/>
  <c r="AZ45" i="14"/>
  <c r="BO45" i="14" s="1"/>
  <c r="AV45" i="14"/>
  <c r="BK45" i="14" s="1"/>
  <c r="AG117" i="14"/>
  <c r="AF117" i="14"/>
  <c r="AT47" i="14" s="1"/>
  <c r="BC47" i="14" s="1"/>
  <c r="BR47" i="14" s="1"/>
  <c r="AD117" i="14"/>
  <c r="AR47" i="14" s="1"/>
  <c r="R120" i="14"/>
  <c r="AA119" i="14"/>
  <c r="AO49" i="14" s="1"/>
  <c r="BF49" i="14" s="1"/>
  <c r="BU49" i="14" s="1"/>
  <c r="S119" i="14"/>
  <c r="AB118" i="14"/>
  <c r="AH116" i="14"/>
  <c r="O50" i="13"/>
  <c r="P50" i="13"/>
  <c r="AL49" i="14"/>
  <c r="BD49" i="14" s="1"/>
  <c r="BS49" i="14" s="1"/>
  <c r="M51" i="13"/>
  <c r="L51" i="13"/>
  <c r="K54" i="13"/>
  <c r="L49" i="12"/>
  <c r="I51" i="12"/>
  <c r="J50" i="12"/>
  <c r="K50" i="12"/>
  <c r="M49" i="12"/>
  <c r="AP48" i="14" l="1"/>
  <c r="AO48" i="31"/>
  <c r="AY48" i="31" s="1"/>
  <c r="BN48" i="31" s="1"/>
  <c r="BF47" i="31"/>
  <c r="BU47" i="31" s="1"/>
  <c r="BH46" i="31"/>
  <c r="BW46" i="31" s="1"/>
  <c r="AZ46" i="31"/>
  <c r="BO46" i="31" s="1"/>
  <c r="AP47" i="31"/>
  <c r="BG47" i="31" s="1"/>
  <c r="BV47" i="31" s="1"/>
  <c r="AR46" i="31"/>
  <c r="BB46" i="31" s="1"/>
  <c r="BQ46" i="31" s="1"/>
  <c r="AH105" i="31"/>
  <c r="S108" i="31"/>
  <c r="AB107" i="31"/>
  <c r="AG106" i="31"/>
  <c r="AD106" i="31"/>
  <c r="AF106" i="31"/>
  <c r="AT47" i="31" s="1"/>
  <c r="BC47" i="31" s="1"/>
  <c r="BR47" i="31" s="1"/>
  <c r="AA108" i="31"/>
  <c r="R109" i="31"/>
  <c r="AF118" i="28"/>
  <c r="AT15" i="28" s="1"/>
  <c r="AG118" i="28"/>
  <c r="AP15" i="28"/>
  <c r="AR14" i="28"/>
  <c r="AR15" i="28" s="1"/>
  <c r="AZ46" i="14"/>
  <c r="BO46" i="14" s="1"/>
  <c r="AZ13" i="28"/>
  <c r="BO13" i="28" s="1"/>
  <c r="BH13" i="28"/>
  <c r="BW13" i="28" s="1"/>
  <c r="BG13" i="28"/>
  <c r="BV13" i="28" s="1"/>
  <c r="BV12" i="28"/>
  <c r="BV9" i="28"/>
  <c r="BV10" i="28"/>
  <c r="AY15" i="28"/>
  <c r="BN15" i="28" s="1"/>
  <c r="BF15" i="28"/>
  <c r="BU15" i="28" s="1"/>
  <c r="BW12" i="28"/>
  <c r="BW9" i="28"/>
  <c r="BW10" i="28"/>
  <c r="BC12" i="28"/>
  <c r="BR11" i="28" s="1"/>
  <c r="BB12" i="28"/>
  <c r="BW11" i="28"/>
  <c r="BO11" i="28"/>
  <c r="BO12" i="28"/>
  <c r="BO9" i="28"/>
  <c r="BO10" i="28"/>
  <c r="R121" i="28"/>
  <c r="AA120" i="28"/>
  <c r="AO17" i="28" s="1"/>
  <c r="S120" i="28"/>
  <c r="AB119" i="28"/>
  <c r="AF119" i="28" s="1"/>
  <c r="AY46" i="14"/>
  <c r="BN46" i="14" s="1"/>
  <c r="BA46" i="14"/>
  <c r="BP46" i="14" s="1"/>
  <c r="AX46" i="14"/>
  <c r="BM46" i="14" s="1"/>
  <c r="BB46" i="14"/>
  <c r="BQ46" i="14" s="1"/>
  <c r="AV46" i="14"/>
  <c r="BK46" i="14" s="1"/>
  <c r="AK47" i="14"/>
  <c r="AZ47" i="14" s="1"/>
  <c r="BO47" i="14" s="1"/>
  <c r="BG48" i="14"/>
  <c r="BV48" i="14" s="1"/>
  <c r="BH48" i="14"/>
  <c r="BW48" i="14" s="1"/>
  <c r="AM51" i="14"/>
  <c r="BE50" i="14"/>
  <c r="BT50" i="14" s="1"/>
  <c r="AD118" i="14"/>
  <c r="AR48" i="14" s="1"/>
  <c r="AF118" i="14"/>
  <c r="AT48" i="14" s="1"/>
  <c r="BC48" i="14" s="1"/>
  <c r="BR48" i="14" s="1"/>
  <c r="AG118" i="14"/>
  <c r="S120" i="14"/>
  <c r="AB119" i="14"/>
  <c r="AP49" i="14" s="1"/>
  <c r="R121" i="14"/>
  <c r="AA120" i="14"/>
  <c r="AO50" i="14" s="1"/>
  <c r="BF50" i="14" s="1"/>
  <c r="BU50" i="14" s="1"/>
  <c r="AH117" i="14"/>
  <c r="O51" i="13"/>
  <c r="P51" i="13"/>
  <c r="AL50" i="14"/>
  <c r="BD50" i="14" s="1"/>
  <c r="BS50" i="14" s="1"/>
  <c r="M52" i="13"/>
  <c r="L52" i="13"/>
  <c r="K55" i="13"/>
  <c r="K51" i="12"/>
  <c r="J51" i="12"/>
  <c r="L50" i="12"/>
  <c r="I52" i="12"/>
  <c r="M50" i="12"/>
  <c r="AO49" i="31" l="1"/>
  <c r="AY49" i="31" s="1"/>
  <c r="BN49" i="31" s="1"/>
  <c r="BF48" i="31"/>
  <c r="BU48" i="31" s="1"/>
  <c r="AP48" i="31"/>
  <c r="BG48" i="31" s="1"/>
  <c r="BV48" i="31" s="1"/>
  <c r="BH47" i="31"/>
  <c r="BW47" i="31" s="1"/>
  <c r="AZ47" i="31"/>
  <c r="BO47" i="31" s="1"/>
  <c r="AR47" i="31"/>
  <c r="BB47" i="31" s="1"/>
  <c r="BQ47" i="31" s="1"/>
  <c r="AG107" i="31"/>
  <c r="AD107" i="31"/>
  <c r="AF107" i="31"/>
  <c r="AT48" i="31" s="1"/>
  <c r="BC48" i="31" s="1"/>
  <c r="BR48" i="31" s="1"/>
  <c r="R110" i="31"/>
  <c r="AA109" i="31"/>
  <c r="AH106" i="31"/>
  <c r="S109" i="31"/>
  <c r="AB108" i="31"/>
  <c r="AT16" i="28"/>
  <c r="AY47" i="14"/>
  <c r="BN47" i="14" s="1"/>
  <c r="AX47" i="14"/>
  <c r="BM47" i="14" s="1"/>
  <c r="AP16" i="28"/>
  <c r="BQ12" i="28"/>
  <c r="BQ9" i="28"/>
  <c r="BQ10" i="28"/>
  <c r="BR12" i="28"/>
  <c r="BR9" i="28"/>
  <c r="BR10" i="28"/>
  <c r="BQ11" i="28"/>
  <c r="BB13" i="28"/>
  <c r="BQ13" i="28" s="1"/>
  <c r="BC13" i="28"/>
  <c r="BR13" i="28" s="1"/>
  <c r="AY16" i="28"/>
  <c r="BN16" i="28" s="1"/>
  <c r="BF16" i="28"/>
  <c r="BU16" i="28" s="1"/>
  <c r="BG14" i="28"/>
  <c r="BV14" i="28" s="1"/>
  <c r="AZ14" i="28"/>
  <c r="BO14" i="28" s="1"/>
  <c r="BH14" i="28"/>
  <c r="BW14" i="28" s="1"/>
  <c r="AG119" i="28"/>
  <c r="AD119" i="28"/>
  <c r="AH119" i="28" s="1"/>
  <c r="S121" i="28"/>
  <c r="AB120" i="28"/>
  <c r="AD120" i="28" s="1"/>
  <c r="AH120" i="28" s="1"/>
  <c r="AA121" i="28"/>
  <c r="AO18" i="28" s="1"/>
  <c r="R122" i="28"/>
  <c r="BB47" i="14"/>
  <c r="BQ47" i="14" s="1"/>
  <c r="BA47" i="14"/>
  <c r="BP47" i="14" s="1"/>
  <c r="AW47" i="14"/>
  <c r="BL47" i="14" s="1"/>
  <c r="AK48" i="14"/>
  <c r="AV48" i="14" s="1"/>
  <c r="BK48" i="14" s="1"/>
  <c r="AV47" i="14"/>
  <c r="BK47" i="14" s="1"/>
  <c r="BG49" i="14"/>
  <c r="BV49" i="14" s="1"/>
  <c r="BH49" i="14"/>
  <c r="BW49" i="14" s="1"/>
  <c r="AM52" i="14"/>
  <c r="BE51" i="14"/>
  <c r="BT51" i="14" s="1"/>
  <c r="AG119" i="14"/>
  <c r="AF119" i="14"/>
  <c r="AT49" i="14" s="1"/>
  <c r="BC49" i="14" s="1"/>
  <c r="BR49" i="14" s="1"/>
  <c r="AD119" i="14"/>
  <c r="AR49" i="14" s="1"/>
  <c r="R122" i="14"/>
  <c r="AA121" i="14"/>
  <c r="AO51" i="14" s="1"/>
  <c r="BF51" i="14" s="1"/>
  <c r="BU51" i="14" s="1"/>
  <c r="S121" i="14"/>
  <c r="AB120" i="14"/>
  <c r="AP50" i="14" s="1"/>
  <c r="AH118" i="14"/>
  <c r="O52" i="13"/>
  <c r="P52" i="13"/>
  <c r="AL51" i="14"/>
  <c r="BD51" i="14" s="1"/>
  <c r="BS51" i="14" s="1"/>
  <c r="M53" i="13"/>
  <c r="L53" i="13"/>
  <c r="K56" i="13"/>
  <c r="L51" i="12"/>
  <c r="M51" i="12"/>
  <c r="I53" i="12"/>
  <c r="K52" i="12"/>
  <c r="J52" i="12"/>
  <c r="BF49" i="31" l="1"/>
  <c r="BU49" i="31" s="1"/>
  <c r="AO50" i="31"/>
  <c r="AY50" i="31" s="1"/>
  <c r="BN50" i="31" s="1"/>
  <c r="BH48" i="31"/>
  <c r="BW48" i="31" s="1"/>
  <c r="AZ48" i="31"/>
  <c r="BO48" i="31" s="1"/>
  <c r="AP49" i="31"/>
  <c r="BG49" i="31" s="1"/>
  <c r="BV49" i="31" s="1"/>
  <c r="AR48" i="31"/>
  <c r="BB48" i="31" s="1"/>
  <c r="BQ48" i="31" s="1"/>
  <c r="AH107" i="31"/>
  <c r="R111" i="31"/>
  <c r="AA110" i="31"/>
  <c r="AF108" i="31"/>
  <c r="AT49" i="31" s="1"/>
  <c r="BC49" i="31" s="1"/>
  <c r="BR49" i="31" s="1"/>
  <c r="AG108" i="31"/>
  <c r="AD108" i="31"/>
  <c r="AB109" i="31"/>
  <c r="S110" i="31"/>
  <c r="AP17" i="28"/>
  <c r="AR16" i="28"/>
  <c r="AR17" i="28" s="1"/>
  <c r="AY48" i="14"/>
  <c r="BN48" i="14" s="1"/>
  <c r="BH15" i="28"/>
  <c r="BW15" i="28" s="1"/>
  <c r="AZ15" i="28"/>
  <c r="BO15" i="28" s="1"/>
  <c r="BG15" i="28"/>
  <c r="BV15" i="28" s="1"/>
  <c r="BB14" i="28"/>
  <c r="BQ14" i="28" s="1"/>
  <c r="BC14" i="28"/>
  <c r="BR14" i="28" s="1"/>
  <c r="AY17" i="28"/>
  <c r="BN17" i="28" s="1"/>
  <c r="BF17" i="28"/>
  <c r="BU17" i="28" s="1"/>
  <c r="BA48" i="14"/>
  <c r="BP48" i="14" s="1"/>
  <c r="AX48" i="14"/>
  <c r="BM48" i="14" s="1"/>
  <c r="AZ48" i="14"/>
  <c r="BO48" i="14" s="1"/>
  <c r="AF120" i="28"/>
  <c r="AT17" i="28" s="1"/>
  <c r="R123" i="28"/>
  <c r="AA122" i="28"/>
  <c r="AO19" i="28" s="1"/>
  <c r="S122" i="28"/>
  <c r="AB121" i="28"/>
  <c r="AF121" i="28" s="1"/>
  <c r="AG120" i="28"/>
  <c r="AK49" i="14"/>
  <c r="AZ49" i="14" s="1"/>
  <c r="BO49" i="14" s="1"/>
  <c r="AW48" i="14"/>
  <c r="BL48" i="14" s="1"/>
  <c r="BB48" i="14"/>
  <c r="BQ48" i="14" s="1"/>
  <c r="BG50" i="14"/>
  <c r="BV50" i="14" s="1"/>
  <c r="BH50" i="14"/>
  <c r="BW50" i="14" s="1"/>
  <c r="AM53" i="14"/>
  <c r="BE52" i="14"/>
  <c r="BT52" i="14" s="1"/>
  <c r="AD120" i="14"/>
  <c r="AR50" i="14" s="1"/>
  <c r="AF120" i="14"/>
  <c r="AT50" i="14" s="1"/>
  <c r="BC50" i="14" s="1"/>
  <c r="BR50" i="14" s="1"/>
  <c r="AG120" i="14"/>
  <c r="S122" i="14"/>
  <c r="AB121" i="14"/>
  <c r="AP51" i="14" s="1"/>
  <c r="R123" i="14"/>
  <c r="AA122" i="14"/>
  <c r="AO52" i="14" s="1"/>
  <c r="BF52" i="14" s="1"/>
  <c r="BU52" i="14" s="1"/>
  <c r="AH119" i="14"/>
  <c r="O53" i="13"/>
  <c r="P53" i="13"/>
  <c r="AL52" i="14"/>
  <c r="BD52" i="14" s="1"/>
  <c r="BS52" i="14" s="1"/>
  <c r="M54" i="13"/>
  <c r="L54" i="13"/>
  <c r="K57" i="13"/>
  <c r="L52" i="12"/>
  <c r="K53" i="12"/>
  <c r="J53" i="12"/>
  <c r="M52" i="12"/>
  <c r="I54" i="12"/>
  <c r="AO51" i="31" l="1"/>
  <c r="BF51" i="31" s="1"/>
  <c r="BU51" i="31" s="1"/>
  <c r="BF50" i="31"/>
  <c r="BU50" i="31" s="1"/>
  <c r="AZ49" i="31"/>
  <c r="BO49" i="31" s="1"/>
  <c r="BH49" i="31"/>
  <c r="BW49" i="31" s="1"/>
  <c r="AP50" i="31"/>
  <c r="AZ50" i="31" s="1"/>
  <c r="BO50" i="31" s="1"/>
  <c r="AR49" i="31"/>
  <c r="BB49" i="31" s="1"/>
  <c r="BQ49" i="31" s="1"/>
  <c r="R112" i="31"/>
  <c r="AA111" i="31"/>
  <c r="AF109" i="31"/>
  <c r="AT50" i="31" s="1"/>
  <c r="BC50" i="31" s="1"/>
  <c r="BR50" i="31" s="1"/>
  <c r="AD109" i="31"/>
  <c r="S111" i="31"/>
  <c r="AB110" i="31"/>
  <c r="AG109" i="31"/>
  <c r="AH108" i="31"/>
  <c r="AT18" i="28"/>
  <c r="AP18" i="28"/>
  <c r="AY18" i="28"/>
  <c r="BN18" i="28" s="1"/>
  <c r="BF18" i="28"/>
  <c r="BU18" i="28" s="1"/>
  <c r="BC15" i="28"/>
  <c r="BR15" i="28" s="1"/>
  <c r="BG16" i="28"/>
  <c r="BV16" i="28" s="1"/>
  <c r="AZ16" i="28"/>
  <c r="BO16" i="28" s="1"/>
  <c r="BH16" i="28"/>
  <c r="BW16" i="28" s="1"/>
  <c r="BB15" i="28"/>
  <c r="BQ15" i="28" s="1"/>
  <c r="AK50" i="14"/>
  <c r="BA50" i="14" s="1"/>
  <c r="BP50" i="14" s="1"/>
  <c r="AY49" i="14"/>
  <c r="BN49" i="14" s="1"/>
  <c r="AX49" i="14"/>
  <c r="BM49" i="14" s="1"/>
  <c r="AV49" i="14"/>
  <c r="BK49" i="14" s="1"/>
  <c r="AW49" i="14"/>
  <c r="BL49" i="14" s="1"/>
  <c r="BA49" i="14"/>
  <c r="BP49" i="14" s="1"/>
  <c r="BB49" i="14"/>
  <c r="BQ49" i="14" s="1"/>
  <c r="S123" i="28"/>
  <c r="AB122" i="28"/>
  <c r="AD122" i="28" s="1"/>
  <c r="AH122" i="28" s="1"/>
  <c r="AG121" i="28"/>
  <c r="AD121" i="28"/>
  <c r="AH121" i="28" s="1"/>
  <c r="AA123" i="28"/>
  <c r="AO20" i="28" s="1"/>
  <c r="R124" i="28"/>
  <c r="BG51" i="14"/>
  <c r="BV51" i="14" s="1"/>
  <c r="BH51" i="14"/>
  <c r="BW51" i="14" s="1"/>
  <c r="AM54" i="14"/>
  <c r="BE53" i="14"/>
  <c r="BT53" i="14" s="1"/>
  <c r="AG121" i="14"/>
  <c r="AF121" i="14"/>
  <c r="AT51" i="14" s="1"/>
  <c r="BC51" i="14" s="1"/>
  <c r="BR51" i="14" s="1"/>
  <c r="AD121" i="14"/>
  <c r="AR51" i="14" s="1"/>
  <c r="R124" i="14"/>
  <c r="AA123" i="14"/>
  <c r="AO53" i="14" s="1"/>
  <c r="BF53" i="14" s="1"/>
  <c r="BU53" i="14" s="1"/>
  <c r="S123" i="14"/>
  <c r="AB122" i="14"/>
  <c r="AP52" i="14" s="1"/>
  <c r="AH120" i="14"/>
  <c r="O54" i="13"/>
  <c r="P54" i="13"/>
  <c r="AL53" i="14"/>
  <c r="BD53" i="14" s="1"/>
  <c r="BS53" i="14" s="1"/>
  <c r="L55" i="13"/>
  <c r="M55" i="13"/>
  <c r="K58" i="13"/>
  <c r="M53" i="12"/>
  <c r="L53" i="12"/>
  <c r="I55" i="12"/>
  <c r="K54" i="12"/>
  <c r="J54" i="12"/>
  <c r="AY51" i="31" l="1"/>
  <c r="BN51" i="31" s="1"/>
  <c r="AO52" i="31"/>
  <c r="AY52" i="31" s="1"/>
  <c r="BN52" i="31" s="1"/>
  <c r="BG50" i="31"/>
  <c r="BV50" i="31" s="1"/>
  <c r="BH50" i="31"/>
  <c r="BW50" i="31" s="1"/>
  <c r="AP51" i="31"/>
  <c r="BG51" i="31" s="1"/>
  <c r="BV51" i="31" s="1"/>
  <c r="AR50" i="31"/>
  <c r="BB50" i="31" s="1"/>
  <c r="BQ50" i="31" s="1"/>
  <c r="AH109" i="31"/>
  <c r="R113" i="31"/>
  <c r="AA112" i="31"/>
  <c r="AG110" i="31"/>
  <c r="AB111" i="31"/>
  <c r="S112" i="31"/>
  <c r="AF110" i="31"/>
  <c r="AT51" i="31" s="1"/>
  <c r="BC51" i="31" s="1"/>
  <c r="BR51" i="31" s="1"/>
  <c r="AD110" i="31"/>
  <c r="AV50" i="14"/>
  <c r="BK50" i="14" s="1"/>
  <c r="AW50" i="14"/>
  <c r="BL50" i="14" s="1"/>
  <c r="AK51" i="14"/>
  <c r="AW51" i="14" s="1"/>
  <c r="BL51" i="14" s="1"/>
  <c r="AP19" i="28"/>
  <c r="AR18" i="28"/>
  <c r="AR19" i="28" s="1"/>
  <c r="BB50" i="14"/>
  <c r="BQ50" i="14" s="1"/>
  <c r="AZ17" i="28"/>
  <c r="BO17" i="28" s="1"/>
  <c r="BH17" i="28"/>
  <c r="BW17" i="28" s="1"/>
  <c r="BG17" i="28"/>
  <c r="BV17" i="28" s="1"/>
  <c r="BC16" i="28"/>
  <c r="BR16" i="28" s="1"/>
  <c r="BB16" i="28"/>
  <c r="BQ16" i="28" s="1"/>
  <c r="AY50" i="14"/>
  <c r="BN50" i="14" s="1"/>
  <c r="AX50" i="14"/>
  <c r="BM50" i="14" s="1"/>
  <c r="AZ50" i="14"/>
  <c r="BO50" i="14" s="1"/>
  <c r="BF19" i="28"/>
  <c r="BU19" i="28" s="1"/>
  <c r="AY19" i="28"/>
  <c r="BN19" i="28" s="1"/>
  <c r="AF122" i="28"/>
  <c r="AT19" i="28" s="1"/>
  <c r="AG122" i="28"/>
  <c r="R125" i="28"/>
  <c r="AA124" i="28"/>
  <c r="AO21" i="28" s="1"/>
  <c r="S124" i="28"/>
  <c r="AB123" i="28"/>
  <c r="AD123" i="28" s="1"/>
  <c r="AH123" i="28" s="1"/>
  <c r="BG52" i="14"/>
  <c r="BV52" i="14" s="1"/>
  <c r="BH52" i="14"/>
  <c r="BW52" i="14" s="1"/>
  <c r="AM55" i="14"/>
  <c r="AM56" i="14" s="1"/>
  <c r="BE54" i="14"/>
  <c r="BT54" i="14" s="1"/>
  <c r="AD122" i="14"/>
  <c r="AR52" i="14" s="1"/>
  <c r="AF122" i="14"/>
  <c r="AT52" i="14" s="1"/>
  <c r="BC52" i="14" s="1"/>
  <c r="BR52" i="14" s="1"/>
  <c r="AG122" i="14"/>
  <c r="S124" i="14"/>
  <c r="AB123" i="14"/>
  <c r="AP53" i="14" s="1"/>
  <c r="R125" i="14"/>
  <c r="AA124" i="14"/>
  <c r="AO54" i="14" s="1"/>
  <c r="BF54" i="14" s="1"/>
  <c r="BU54" i="14" s="1"/>
  <c r="AH121" i="14"/>
  <c r="O55" i="13"/>
  <c r="P55" i="13"/>
  <c r="AL54" i="14"/>
  <c r="BD54" i="14" s="1"/>
  <c r="BS54" i="14" s="1"/>
  <c r="L56" i="13"/>
  <c r="M56" i="13"/>
  <c r="K59" i="13"/>
  <c r="L54" i="12"/>
  <c r="K55" i="12"/>
  <c r="J55" i="12"/>
  <c r="I56" i="12"/>
  <c r="M54" i="12"/>
  <c r="AO53" i="31" l="1"/>
  <c r="BF53" i="31" s="1"/>
  <c r="BU53" i="31" s="1"/>
  <c r="BF52" i="31"/>
  <c r="BU52" i="31" s="1"/>
  <c r="AZ51" i="31"/>
  <c r="BO51" i="31" s="1"/>
  <c r="BH51" i="31"/>
  <c r="BW51" i="31" s="1"/>
  <c r="AP52" i="31"/>
  <c r="BG52" i="31" s="1"/>
  <c r="BV52" i="31" s="1"/>
  <c r="AR51" i="31"/>
  <c r="BB51" i="31" s="1"/>
  <c r="BQ51" i="31" s="1"/>
  <c r="AD111" i="31"/>
  <c r="R114" i="31"/>
  <c r="AA113" i="31"/>
  <c r="AG111" i="31"/>
  <c r="AH110" i="31"/>
  <c r="AF111" i="31"/>
  <c r="AT52" i="31" s="1"/>
  <c r="BC52" i="31" s="1"/>
  <c r="BR52" i="31" s="1"/>
  <c r="AK52" i="14"/>
  <c r="AY52" i="14" s="1"/>
  <c r="BN52" i="14" s="1"/>
  <c r="S113" i="31"/>
  <c r="AB112" i="31"/>
  <c r="AZ51" i="14"/>
  <c r="BO51" i="14" s="1"/>
  <c r="AX51" i="14"/>
  <c r="BM51" i="14" s="1"/>
  <c r="BB51" i="14"/>
  <c r="BQ51" i="14" s="1"/>
  <c r="AY51" i="14"/>
  <c r="BN51" i="14" s="1"/>
  <c r="BA51" i="14"/>
  <c r="BP51" i="14" s="1"/>
  <c r="AV51" i="14"/>
  <c r="BK51" i="14" s="1"/>
  <c r="AR20" i="28"/>
  <c r="AP20" i="28"/>
  <c r="AZ18" i="28"/>
  <c r="BO18" i="28" s="1"/>
  <c r="BH18" i="28"/>
  <c r="BW18" i="28" s="1"/>
  <c r="BG18" i="28"/>
  <c r="BV18" i="28" s="1"/>
  <c r="AY20" i="28"/>
  <c r="BN20" i="28" s="1"/>
  <c r="BF20" i="28"/>
  <c r="BU20" i="28" s="1"/>
  <c r="BB17" i="28"/>
  <c r="BQ17" i="28" s="1"/>
  <c r="BC17" i="28"/>
  <c r="BR17" i="28" s="1"/>
  <c r="S125" i="28"/>
  <c r="AB124" i="28"/>
  <c r="AF124" i="28" s="1"/>
  <c r="AG123" i="28"/>
  <c r="AF123" i="28"/>
  <c r="AT20" i="28" s="1"/>
  <c r="R126" i="28"/>
  <c r="AA125" i="28"/>
  <c r="AO22" i="28" s="1"/>
  <c r="BG53" i="14"/>
  <c r="BV53" i="14" s="1"/>
  <c r="BH53" i="14"/>
  <c r="BW53" i="14" s="1"/>
  <c r="BE55" i="14"/>
  <c r="BT55" i="14" s="1"/>
  <c r="AD123" i="14"/>
  <c r="AR53" i="14" s="1"/>
  <c r="AF123" i="14"/>
  <c r="AT53" i="14" s="1"/>
  <c r="BC53" i="14" s="1"/>
  <c r="BR53" i="14" s="1"/>
  <c r="AG123" i="14"/>
  <c r="R126" i="14"/>
  <c r="AA125" i="14"/>
  <c r="AO55" i="14" s="1"/>
  <c r="BF55" i="14" s="1"/>
  <c r="BU55" i="14" s="1"/>
  <c r="S125" i="14"/>
  <c r="AB124" i="14"/>
  <c r="AP54" i="14" s="1"/>
  <c r="AH122" i="14"/>
  <c r="O56" i="13"/>
  <c r="P56" i="13"/>
  <c r="AL55" i="14"/>
  <c r="M57" i="13"/>
  <c r="L57" i="13"/>
  <c r="K60" i="13"/>
  <c r="M55" i="12"/>
  <c r="L55" i="12"/>
  <c r="I57" i="12"/>
  <c r="J56" i="12"/>
  <c r="K56" i="12"/>
  <c r="AO54" i="31" l="1"/>
  <c r="AY54" i="31" s="1"/>
  <c r="BN54" i="31" s="1"/>
  <c r="BD55" i="14"/>
  <c r="BS55" i="14" s="1"/>
  <c r="AL56" i="14"/>
  <c r="BD56" i="14" s="1"/>
  <c r="BS56" i="14" s="1"/>
  <c r="AZ52" i="31"/>
  <c r="BO52" i="31" s="1"/>
  <c r="AP53" i="31"/>
  <c r="BG53" i="31" s="1"/>
  <c r="BV53" i="31" s="1"/>
  <c r="BH52" i="31"/>
  <c r="BW52" i="31" s="1"/>
  <c r="AR52" i="31"/>
  <c r="BB52" i="31" s="1"/>
  <c r="BQ52" i="31" s="1"/>
  <c r="AK53" i="14"/>
  <c r="BB53" i="14" s="1"/>
  <c r="BQ53" i="14" s="1"/>
  <c r="AV52" i="14"/>
  <c r="BK52" i="14" s="1"/>
  <c r="AD112" i="31"/>
  <c r="AG112" i="31"/>
  <c r="AF112" i="31"/>
  <c r="AT53" i="31" s="1"/>
  <c r="BC53" i="31" s="1"/>
  <c r="BR53" i="31" s="1"/>
  <c r="AW52" i="14"/>
  <c r="BL52" i="14" s="1"/>
  <c r="BA52" i="14"/>
  <c r="BP52" i="14" s="1"/>
  <c r="AX52" i="14"/>
  <c r="BM52" i="14" s="1"/>
  <c r="BB52" i="14"/>
  <c r="BQ52" i="14" s="1"/>
  <c r="AB113" i="31"/>
  <c r="S114" i="31"/>
  <c r="AY53" i="31"/>
  <c r="BN53" i="31" s="1"/>
  <c r="R115" i="31"/>
  <c r="AA114" i="31"/>
  <c r="AZ52" i="14"/>
  <c r="BO52" i="14" s="1"/>
  <c r="AH111" i="31"/>
  <c r="AT21" i="28"/>
  <c r="AP21" i="28"/>
  <c r="AG124" i="28"/>
  <c r="BH19" i="28"/>
  <c r="BW19" i="28" s="1"/>
  <c r="AZ19" i="28"/>
  <c r="BO19" i="28" s="1"/>
  <c r="BG19" i="28"/>
  <c r="BV19" i="28" s="1"/>
  <c r="BB18" i="28"/>
  <c r="BQ18" i="28" s="1"/>
  <c r="BF21" i="28"/>
  <c r="BU21" i="28" s="1"/>
  <c r="AY21" i="28"/>
  <c r="BN21" i="28" s="1"/>
  <c r="BC18" i="28"/>
  <c r="BR18" i="28" s="1"/>
  <c r="AD124" i="28"/>
  <c r="R127" i="28"/>
  <c r="AA126" i="28"/>
  <c r="AO23" i="28" s="1"/>
  <c r="S126" i="28"/>
  <c r="AB125" i="28"/>
  <c r="AG125" i="28" s="1"/>
  <c r="BG54" i="14"/>
  <c r="BV54" i="14" s="1"/>
  <c r="BH54" i="14"/>
  <c r="BW54" i="14" s="1"/>
  <c r="AM57" i="14"/>
  <c r="BE56" i="14"/>
  <c r="BT56" i="14" s="1"/>
  <c r="AD124" i="14"/>
  <c r="AR54" i="14" s="1"/>
  <c r="AF124" i="14"/>
  <c r="AT54" i="14" s="1"/>
  <c r="BC54" i="14" s="1"/>
  <c r="BR54" i="14" s="1"/>
  <c r="AG124" i="14"/>
  <c r="S126" i="14"/>
  <c r="AB125" i="14"/>
  <c r="AP55" i="14" s="1"/>
  <c r="R127" i="14"/>
  <c r="AA126" i="14"/>
  <c r="AO56" i="14" s="1"/>
  <c r="BF56" i="14" s="1"/>
  <c r="BU56" i="14" s="1"/>
  <c r="AH123" i="14"/>
  <c r="O57" i="13"/>
  <c r="P57" i="13"/>
  <c r="M58" i="13"/>
  <c r="L58" i="13"/>
  <c r="K61" i="13"/>
  <c r="J57" i="12"/>
  <c r="K57" i="12"/>
  <c r="L56" i="12"/>
  <c r="I58" i="12"/>
  <c r="M56" i="12"/>
  <c r="AO55" i="31" l="1"/>
  <c r="AY55" i="31" s="1"/>
  <c r="BN55" i="31" s="1"/>
  <c r="AP54" i="31"/>
  <c r="BG54" i="31" s="1"/>
  <c r="BV54" i="31" s="1"/>
  <c r="AZ53" i="31"/>
  <c r="BO53" i="31" s="1"/>
  <c r="BH53" i="31"/>
  <c r="BW53" i="31" s="1"/>
  <c r="AR53" i="31"/>
  <c r="BB53" i="31" s="1"/>
  <c r="BQ53" i="31" s="1"/>
  <c r="AK54" i="14"/>
  <c r="AZ54" i="14" s="1"/>
  <c r="BO54" i="14" s="1"/>
  <c r="AV53" i="14"/>
  <c r="BK53" i="14" s="1"/>
  <c r="AW53" i="14"/>
  <c r="BL53" i="14" s="1"/>
  <c r="AH112" i="31"/>
  <c r="AZ53" i="14"/>
  <c r="BO53" i="14" s="1"/>
  <c r="AY53" i="14"/>
  <c r="BN53" i="14" s="1"/>
  <c r="BA53" i="14"/>
  <c r="BP53" i="14" s="1"/>
  <c r="AX53" i="14"/>
  <c r="BM53" i="14" s="1"/>
  <c r="AF113" i="31"/>
  <c r="AT54" i="31" s="1"/>
  <c r="BC54" i="31" s="1"/>
  <c r="BR54" i="31" s="1"/>
  <c r="AD113" i="31"/>
  <c r="AG113" i="31"/>
  <c r="BF54" i="31"/>
  <c r="BU54" i="31" s="1"/>
  <c r="R116" i="31"/>
  <c r="AA115" i="31"/>
  <c r="S115" i="31"/>
  <c r="AB114" i="31"/>
  <c r="AH124" i="28"/>
  <c r="AR21" i="28"/>
  <c r="AP22" i="28"/>
  <c r="BB19" i="28"/>
  <c r="BQ19" i="28" s="1"/>
  <c r="BC19" i="28"/>
  <c r="BR19" i="28" s="1"/>
  <c r="AZ20" i="28"/>
  <c r="BO20" i="28" s="1"/>
  <c r="BG20" i="28"/>
  <c r="BV20" i="28" s="1"/>
  <c r="BH20" i="28"/>
  <c r="BW20" i="28" s="1"/>
  <c r="AY22" i="28"/>
  <c r="BN22" i="28" s="1"/>
  <c r="BF22" i="28"/>
  <c r="BU22" i="28" s="1"/>
  <c r="S127" i="28"/>
  <c r="AB126" i="28"/>
  <c r="AD126" i="28" s="1"/>
  <c r="AH126" i="28" s="1"/>
  <c r="AF125" i="28"/>
  <c r="AT22" i="28" s="1"/>
  <c r="AD125" i="28"/>
  <c r="AH125" i="28" s="1"/>
  <c r="R128" i="28"/>
  <c r="AA127" i="28"/>
  <c r="AO24" i="28" s="1"/>
  <c r="BG55" i="14"/>
  <c r="BV55" i="14" s="1"/>
  <c r="BH55" i="14"/>
  <c r="BW55" i="14" s="1"/>
  <c r="AM58" i="14"/>
  <c r="BE57" i="14"/>
  <c r="BT57" i="14" s="1"/>
  <c r="AG125" i="14"/>
  <c r="AF125" i="14"/>
  <c r="AT55" i="14" s="1"/>
  <c r="BC55" i="14" s="1"/>
  <c r="BR55" i="14" s="1"/>
  <c r="AD125" i="14"/>
  <c r="AR55" i="14" s="1"/>
  <c r="R128" i="14"/>
  <c r="AA127" i="14"/>
  <c r="AO57" i="14" s="1"/>
  <c r="BF57" i="14" s="1"/>
  <c r="BU57" i="14" s="1"/>
  <c r="S127" i="14"/>
  <c r="AB126" i="14"/>
  <c r="AP56" i="14" s="1"/>
  <c r="AH124" i="14"/>
  <c r="O58" i="13"/>
  <c r="P58" i="13"/>
  <c r="AL57" i="14"/>
  <c r="BD57" i="14" s="1"/>
  <c r="BS57" i="14" s="1"/>
  <c r="L59" i="13"/>
  <c r="M59" i="13"/>
  <c r="K62" i="13"/>
  <c r="I59" i="12"/>
  <c r="K58" i="12"/>
  <c r="J58" i="12"/>
  <c r="L57" i="12"/>
  <c r="M57" i="12"/>
  <c r="AO56" i="31" l="1"/>
  <c r="BF56" i="31" s="1"/>
  <c r="BU56" i="31" s="1"/>
  <c r="AP55" i="31"/>
  <c r="AZ55" i="31" s="1"/>
  <c r="BO55" i="31" s="1"/>
  <c r="BH54" i="31"/>
  <c r="BW54" i="31" s="1"/>
  <c r="AZ54" i="31"/>
  <c r="BO54" i="31" s="1"/>
  <c r="AR54" i="31"/>
  <c r="BB54" i="31" s="1"/>
  <c r="BQ54" i="31" s="1"/>
  <c r="AK55" i="14"/>
  <c r="AV54" i="14"/>
  <c r="BK54" i="14" s="1"/>
  <c r="AW54" i="14"/>
  <c r="BL54" i="14" s="1"/>
  <c r="BA54" i="14"/>
  <c r="BP54" i="14" s="1"/>
  <c r="AX54" i="14"/>
  <c r="BM54" i="14" s="1"/>
  <c r="AY54" i="14"/>
  <c r="BN54" i="14" s="1"/>
  <c r="BB54" i="14"/>
  <c r="BQ54" i="14" s="1"/>
  <c r="AH113" i="31"/>
  <c r="BF55" i="31"/>
  <c r="BU55" i="31" s="1"/>
  <c r="AD114" i="31"/>
  <c r="AG114" i="31"/>
  <c r="AB115" i="31"/>
  <c r="S116" i="31"/>
  <c r="AF114" i="31"/>
  <c r="AT55" i="31" s="1"/>
  <c r="BC55" i="31" s="1"/>
  <c r="BR55" i="31" s="1"/>
  <c r="R117" i="31"/>
  <c r="AA116" i="31"/>
  <c r="AR22" i="28"/>
  <c r="AR23" i="28" s="1"/>
  <c r="AP23" i="28"/>
  <c r="AG126" i="28"/>
  <c r="AF126" i="28"/>
  <c r="AT23" i="28" s="1"/>
  <c r="BC20" i="28"/>
  <c r="BR20" i="28" s="1"/>
  <c r="BF23" i="28"/>
  <c r="BU23" i="28" s="1"/>
  <c r="AY23" i="28"/>
  <c r="BN23" i="28" s="1"/>
  <c r="BG21" i="28"/>
  <c r="BV21" i="28" s="1"/>
  <c r="BH21" i="28"/>
  <c r="BW21" i="28" s="1"/>
  <c r="AZ21" i="28"/>
  <c r="BO21" i="28" s="1"/>
  <c r="BB20" i="28"/>
  <c r="BQ20" i="28" s="1"/>
  <c r="R129" i="28"/>
  <c r="AA128" i="28"/>
  <c r="AO25" i="28" s="1"/>
  <c r="S128" i="28"/>
  <c r="AB127" i="28"/>
  <c r="AG127" i="28" s="1"/>
  <c r="BG56" i="14"/>
  <c r="BV56" i="14" s="1"/>
  <c r="BH56" i="14"/>
  <c r="BW56" i="14" s="1"/>
  <c r="AM59" i="14"/>
  <c r="AM60" i="14" s="1"/>
  <c r="AM61" i="14" s="1"/>
  <c r="BE58" i="14"/>
  <c r="BT58" i="14" s="1"/>
  <c r="AD126" i="14"/>
  <c r="AR56" i="14" s="1"/>
  <c r="AF126" i="14"/>
  <c r="AT56" i="14" s="1"/>
  <c r="BC56" i="14" s="1"/>
  <c r="BR56" i="14" s="1"/>
  <c r="AG126" i="14"/>
  <c r="S128" i="14"/>
  <c r="AB127" i="14"/>
  <c r="AP57" i="14" s="1"/>
  <c r="R129" i="14"/>
  <c r="AA128" i="14"/>
  <c r="AO58" i="14" s="1"/>
  <c r="BF58" i="14" s="1"/>
  <c r="BU58" i="14" s="1"/>
  <c r="AH125" i="14"/>
  <c r="O59" i="13"/>
  <c r="P59" i="13"/>
  <c r="AL58" i="14"/>
  <c r="BD58" i="14" s="1"/>
  <c r="BS58" i="14" s="1"/>
  <c r="L60" i="13"/>
  <c r="M60" i="13"/>
  <c r="K63" i="13"/>
  <c r="L58" i="12"/>
  <c r="I60" i="12"/>
  <c r="K59" i="12"/>
  <c r="J59" i="12"/>
  <c r="M58" i="12"/>
  <c r="AY56" i="31" l="1"/>
  <c r="BN56" i="31" s="1"/>
  <c r="AO57" i="31"/>
  <c r="BF57" i="31" s="1"/>
  <c r="BU57" i="31" s="1"/>
  <c r="BH55" i="31"/>
  <c r="BW55" i="31" s="1"/>
  <c r="BG55" i="31"/>
  <c r="BV55" i="31" s="1"/>
  <c r="AP56" i="31"/>
  <c r="BG56" i="31" s="1"/>
  <c r="BV56" i="31" s="1"/>
  <c r="AW55" i="14"/>
  <c r="BL55" i="14" s="1"/>
  <c r="AK56" i="14"/>
  <c r="AY56" i="14" s="1"/>
  <c r="BN56" i="14" s="1"/>
  <c r="AR55" i="31"/>
  <c r="BB55" i="31" s="1"/>
  <c r="BQ55" i="31" s="1"/>
  <c r="AX55" i="14"/>
  <c r="BM55" i="14" s="1"/>
  <c r="AZ55" i="14"/>
  <c r="BO55" i="14" s="1"/>
  <c r="AY55" i="14"/>
  <c r="BN55" i="14" s="1"/>
  <c r="BA55" i="14"/>
  <c r="BP55" i="14" s="1"/>
  <c r="BB55" i="14"/>
  <c r="BQ55" i="14" s="1"/>
  <c r="AV55" i="14"/>
  <c r="BK55" i="14" s="1"/>
  <c r="AG115" i="31"/>
  <c r="AD115" i="31"/>
  <c r="AF115" i="31"/>
  <c r="AT56" i="31" s="1"/>
  <c r="BC56" i="31" s="1"/>
  <c r="BR56" i="31" s="1"/>
  <c r="AB116" i="31"/>
  <c r="S117" i="31"/>
  <c r="R118" i="31"/>
  <c r="AA117" i="31"/>
  <c r="AH114" i="31"/>
  <c r="AP24" i="28"/>
  <c r="BB21" i="28"/>
  <c r="BQ21" i="28" s="1"/>
  <c r="BC21" i="28"/>
  <c r="BR21" i="28" s="1"/>
  <c r="AZ22" i="28"/>
  <c r="BO22" i="28" s="1"/>
  <c r="BG22" i="28"/>
  <c r="BV22" i="28" s="1"/>
  <c r="BH22" i="28"/>
  <c r="BW22" i="28" s="1"/>
  <c r="AY24" i="28"/>
  <c r="BN24" i="28" s="1"/>
  <c r="BF24" i="28"/>
  <c r="BU24" i="28" s="1"/>
  <c r="AF127" i="28"/>
  <c r="AT24" i="28" s="1"/>
  <c r="AD127" i="28"/>
  <c r="AH127" i="28" s="1"/>
  <c r="S129" i="28"/>
  <c r="AB128" i="28"/>
  <c r="AF128" i="28" s="1"/>
  <c r="R130" i="28"/>
  <c r="AA129" i="28"/>
  <c r="AO26" i="28" s="1"/>
  <c r="BG57" i="14"/>
  <c r="BV57" i="14" s="1"/>
  <c r="BH57" i="14"/>
  <c r="BW57" i="14" s="1"/>
  <c r="BE59" i="14"/>
  <c r="BT59" i="14" s="1"/>
  <c r="AD127" i="14"/>
  <c r="AR57" i="14" s="1"/>
  <c r="AF127" i="14"/>
  <c r="AT57" i="14" s="1"/>
  <c r="BC57" i="14" s="1"/>
  <c r="BR57" i="14" s="1"/>
  <c r="AG127" i="14"/>
  <c r="R130" i="14"/>
  <c r="AA129" i="14"/>
  <c r="AO59" i="14" s="1"/>
  <c r="BF59" i="14" s="1"/>
  <c r="BU59" i="14" s="1"/>
  <c r="S129" i="14"/>
  <c r="AB128" i="14"/>
  <c r="AP58" i="14" s="1"/>
  <c r="AH126" i="14"/>
  <c r="O60" i="13"/>
  <c r="P60" i="13"/>
  <c r="AL59" i="14"/>
  <c r="L61" i="13"/>
  <c r="M61" i="13"/>
  <c r="K64" i="13"/>
  <c r="M59" i="12"/>
  <c r="L59" i="12"/>
  <c r="K60" i="12"/>
  <c r="M60" i="12" s="1"/>
  <c r="J60" i="12"/>
  <c r="I61" i="12"/>
  <c r="AY57" i="31" l="1"/>
  <c r="BN57" i="31" s="1"/>
  <c r="AO58" i="31"/>
  <c r="AY58" i="31" s="1"/>
  <c r="BN58" i="31" s="1"/>
  <c r="AP57" i="31"/>
  <c r="BG57" i="31" s="1"/>
  <c r="BV57" i="31" s="1"/>
  <c r="AZ56" i="31"/>
  <c r="BO56" i="31" s="1"/>
  <c r="BH56" i="31"/>
  <c r="BW56" i="31" s="1"/>
  <c r="BD59" i="14"/>
  <c r="BS59" i="14" s="1"/>
  <c r="AL60" i="14"/>
  <c r="AR56" i="31"/>
  <c r="BB56" i="31" s="1"/>
  <c r="BQ56" i="31" s="1"/>
  <c r="AV56" i="14"/>
  <c r="BK56" i="14" s="1"/>
  <c r="AW56" i="14"/>
  <c r="BL56" i="14" s="1"/>
  <c r="AK57" i="14"/>
  <c r="AZ57" i="14" s="1"/>
  <c r="BO57" i="14" s="1"/>
  <c r="AZ56" i="14"/>
  <c r="BO56" i="14" s="1"/>
  <c r="BA56" i="14"/>
  <c r="BP56" i="14" s="1"/>
  <c r="AX56" i="14"/>
  <c r="BM56" i="14" s="1"/>
  <c r="BB56" i="14"/>
  <c r="BQ56" i="14" s="1"/>
  <c r="AH115" i="31"/>
  <c r="S118" i="31"/>
  <c r="AB117" i="31"/>
  <c r="R119" i="31"/>
  <c r="AA118" i="31"/>
  <c r="AD116" i="31"/>
  <c r="AG116" i="31"/>
  <c r="AF116" i="31"/>
  <c r="AT57" i="31" s="1"/>
  <c r="BC57" i="31" s="1"/>
  <c r="BR57" i="31" s="1"/>
  <c r="AT25" i="28"/>
  <c r="AR24" i="28"/>
  <c r="AP25" i="28"/>
  <c r="AG128" i="28"/>
  <c r="BF25" i="28"/>
  <c r="BU25" i="28" s="1"/>
  <c r="AY25" i="28"/>
  <c r="BN25" i="28" s="1"/>
  <c r="BG23" i="28"/>
  <c r="BV23" i="28" s="1"/>
  <c r="BH23" i="28"/>
  <c r="BW23" i="28" s="1"/>
  <c r="AZ23" i="28"/>
  <c r="BO23" i="28" s="1"/>
  <c r="BC22" i="28"/>
  <c r="BR22" i="28" s="1"/>
  <c r="AD128" i="28"/>
  <c r="AH128" i="28" s="1"/>
  <c r="BB22" i="28"/>
  <c r="BQ22" i="28" s="1"/>
  <c r="R131" i="28"/>
  <c r="AA130" i="28"/>
  <c r="AO27" i="28" s="1"/>
  <c r="S130" i="28"/>
  <c r="AB129" i="28"/>
  <c r="AF129" i="28" s="1"/>
  <c r="BG58" i="14"/>
  <c r="BV58" i="14" s="1"/>
  <c r="BH58" i="14"/>
  <c r="BW58" i="14" s="1"/>
  <c r="BE60" i="14"/>
  <c r="BT60" i="14" s="1"/>
  <c r="AD128" i="14"/>
  <c r="AR58" i="14" s="1"/>
  <c r="AF128" i="14"/>
  <c r="AT58" i="14" s="1"/>
  <c r="BC58" i="14" s="1"/>
  <c r="BR58" i="14" s="1"/>
  <c r="AG128" i="14"/>
  <c r="S130" i="14"/>
  <c r="AB129" i="14"/>
  <c r="AP59" i="14" s="1"/>
  <c r="R131" i="14"/>
  <c r="AA130" i="14"/>
  <c r="AO60" i="14" s="1"/>
  <c r="BF60" i="14" s="1"/>
  <c r="BU60" i="14" s="1"/>
  <c r="AH127" i="14"/>
  <c r="O61" i="13"/>
  <c r="P61" i="13"/>
  <c r="L60" i="12"/>
  <c r="M62" i="13"/>
  <c r="L62" i="13"/>
  <c r="K65" i="13"/>
  <c r="J61" i="12"/>
  <c r="K61" i="12"/>
  <c r="I62" i="12"/>
  <c r="BF58" i="31" l="1"/>
  <c r="BU58" i="31" s="1"/>
  <c r="AO59" i="31"/>
  <c r="BF59" i="31" s="1"/>
  <c r="BU59" i="31" s="1"/>
  <c r="BH57" i="31"/>
  <c r="BW57" i="31" s="1"/>
  <c r="AZ57" i="31"/>
  <c r="BO57" i="31" s="1"/>
  <c r="AP58" i="31"/>
  <c r="BH58" i="31" s="1"/>
  <c r="BW58" i="31" s="1"/>
  <c r="BD60" i="14"/>
  <c r="BS60" i="14" s="1"/>
  <c r="AL61" i="14"/>
  <c r="BD61" i="14" s="1"/>
  <c r="BS61" i="14" s="1"/>
  <c r="AY57" i="14"/>
  <c r="BN57" i="14" s="1"/>
  <c r="BA57" i="14"/>
  <c r="BP57" i="14" s="1"/>
  <c r="AW57" i="14"/>
  <c r="BL57" i="14" s="1"/>
  <c r="AK58" i="14"/>
  <c r="AZ58" i="14" s="1"/>
  <c r="BO58" i="14" s="1"/>
  <c r="AV57" i="14"/>
  <c r="BK57" i="14" s="1"/>
  <c r="AR57" i="31"/>
  <c r="BB57" i="31" s="1"/>
  <c r="BQ57" i="31" s="1"/>
  <c r="AX57" i="14"/>
  <c r="BM57" i="14" s="1"/>
  <c r="BB57" i="14"/>
  <c r="BQ57" i="14" s="1"/>
  <c r="AF117" i="31"/>
  <c r="AT58" i="31" s="1"/>
  <c r="BC58" i="31" s="1"/>
  <c r="BR58" i="31" s="1"/>
  <c r="AG117" i="31"/>
  <c r="AD117" i="31"/>
  <c r="AH116" i="31"/>
  <c r="AA119" i="31"/>
  <c r="R120" i="31"/>
  <c r="AB118" i="31"/>
  <c r="S119" i="31"/>
  <c r="AT26" i="28"/>
  <c r="AP26" i="28"/>
  <c r="AR25" i="28"/>
  <c r="BC23" i="28"/>
  <c r="BR23" i="28" s="1"/>
  <c r="AY26" i="28"/>
  <c r="BN26" i="28" s="1"/>
  <c r="BF26" i="28"/>
  <c r="BU26" i="28" s="1"/>
  <c r="BB23" i="28"/>
  <c r="BQ23" i="28" s="1"/>
  <c r="AZ24" i="28"/>
  <c r="BO24" i="28" s="1"/>
  <c r="BH24" i="28"/>
  <c r="BW24" i="28" s="1"/>
  <c r="BG24" i="28"/>
  <c r="BV24" i="28" s="1"/>
  <c r="AG129" i="28"/>
  <c r="R132" i="28"/>
  <c r="AA131" i="28"/>
  <c r="AO28" i="28" s="1"/>
  <c r="AD129" i="28"/>
  <c r="AH129" i="28" s="1"/>
  <c r="S131" i="28"/>
  <c r="AB130" i="28"/>
  <c r="AG130" i="28" s="1"/>
  <c r="BG59" i="14"/>
  <c r="BV59" i="14" s="1"/>
  <c r="BH59" i="14"/>
  <c r="BW59" i="14" s="1"/>
  <c r="AM62" i="14"/>
  <c r="BE61" i="14"/>
  <c r="BT61" i="14" s="1"/>
  <c r="AD129" i="14"/>
  <c r="AR59" i="14" s="1"/>
  <c r="AF129" i="14"/>
  <c r="AT59" i="14" s="1"/>
  <c r="BC59" i="14" s="1"/>
  <c r="BR59" i="14" s="1"/>
  <c r="AG129" i="14"/>
  <c r="R132" i="14"/>
  <c r="AA131" i="14"/>
  <c r="AO61" i="14" s="1"/>
  <c r="BF61" i="14" s="1"/>
  <c r="BU61" i="14" s="1"/>
  <c r="S131" i="14"/>
  <c r="AB130" i="14"/>
  <c r="AP60" i="14" s="1"/>
  <c r="AH128" i="14"/>
  <c r="O62" i="13"/>
  <c r="P62" i="13"/>
  <c r="M63" i="13"/>
  <c r="L63" i="13"/>
  <c r="K66" i="13"/>
  <c r="I63" i="12"/>
  <c r="J62" i="12"/>
  <c r="K62" i="12"/>
  <c r="L61" i="12"/>
  <c r="M61" i="12"/>
  <c r="AO60" i="31" l="1"/>
  <c r="BF60" i="31" s="1"/>
  <c r="BU60" i="31" s="1"/>
  <c r="AZ58" i="31"/>
  <c r="BO58" i="31" s="1"/>
  <c r="BG58" i="31"/>
  <c r="BV58" i="31" s="1"/>
  <c r="AP59" i="31"/>
  <c r="BG59" i="31" s="1"/>
  <c r="BV59" i="31" s="1"/>
  <c r="AV58" i="14"/>
  <c r="BK58" i="14" s="1"/>
  <c r="AX58" i="14"/>
  <c r="BM58" i="14" s="1"/>
  <c r="AY58" i="14"/>
  <c r="BN58" i="14" s="1"/>
  <c r="BA58" i="14"/>
  <c r="BP58" i="14" s="1"/>
  <c r="AK59" i="14"/>
  <c r="AV59" i="14" s="1"/>
  <c r="BK59" i="14" s="1"/>
  <c r="AW58" i="14"/>
  <c r="BL58" i="14" s="1"/>
  <c r="BB58" i="14"/>
  <c r="BQ58" i="14" s="1"/>
  <c r="AR58" i="31"/>
  <c r="BB58" i="31" s="1"/>
  <c r="BQ58" i="31" s="1"/>
  <c r="AH117" i="31"/>
  <c r="AY59" i="31"/>
  <c r="BN59" i="31" s="1"/>
  <c r="AG118" i="31"/>
  <c r="AB119" i="31"/>
  <c r="S120" i="31"/>
  <c r="R121" i="31"/>
  <c r="AA120" i="31"/>
  <c r="AO61" i="31" s="1"/>
  <c r="AD118" i="31"/>
  <c r="AF118" i="31"/>
  <c r="AT59" i="31" s="1"/>
  <c r="BC59" i="31" s="1"/>
  <c r="BR59" i="31" s="1"/>
  <c r="AR26" i="28"/>
  <c r="AP27" i="28"/>
  <c r="AZ25" i="28"/>
  <c r="BO25" i="28" s="1"/>
  <c r="BG25" i="28"/>
  <c r="BV25" i="28" s="1"/>
  <c r="BH25" i="28"/>
  <c r="BW25" i="28" s="1"/>
  <c r="BF27" i="28"/>
  <c r="BU27" i="28" s="1"/>
  <c r="AY27" i="28"/>
  <c r="BN27" i="28" s="1"/>
  <c r="BC24" i="28"/>
  <c r="BR24" i="28" s="1"/>
  <c r="BB24" i="28"/>
  <c r="BQ24" i="28" s="1"/>
  <c r="S132" i="28"/>
  <c r="AB131" i="28"/>
  <c r="AD131" i="28" s="1"/>
  <c r="AH131" i="28" s="1"/>
  <c r="AD130" i="28"/>
  <c r="AH130" i="28" s="1"/>
  <c r="R133" i="28"/>
  <c r="AA132" i="28"/>
  <c r="AO29" i="28" s="1"/>
  <c r="AF130" i="28"/>
  <c r="AT27" i="28" s="1"/>
  <c r="BG60" i="14"/>
  <c r="BV60" i="14" s="1"/>
  <c r="BH60" i="14"/>
  <c r="BW60" i="14" s="1"/>
  <c r="AM63" i="14"/>
  <c r="BE62" i="14"/>
  <c r="BT62" i="14" s="1"/>
  <c r="AG130" i="14"/>
  <c r="AF130" i="14"/>
  <c r="AT60" i="14" s="1"/>
  <c r="BC60" i="14" s="1"/>
  <c r="BR60" i="14" s="1"/>
  <c r="AD130" i="14"/>
  <c r="AR60" i="14" s="1"/>
  <c r="S132" i="14"/>
  <c r="AB131" i="14"/>
  <c r="AP61" i="14" s="1"/>
  <c r="R133" i="14"/>
  <c r="AA132" i="14"/>
  <c r="AO62" i="14" s="1"/>
  <c r="BF62" i="14" s="1"/>
  <c r="BU62" i="14" s="1"/>
  <c r="AH129" i="14"/>
  <c r="O63" i="13"/>
  <c r="P63" i="13"/>
  <c r="AL62" i="14"/>
  <c r="BD62" i="14" s="1"/>
  <c r="BS62" i="14" s="1"/>
  <c r="L64" i="13"/>
  <c r="M64" i="13"/>
  <c r="K67" i="13"/>
  <c r="M62" i="12"/>
  <c r="K63" i="12"/>
  <c r="J63" i="12"/>
  <c r="L62" i="12"/>
  <c r="I64" i="12"/>
  <c r="AZ59" i="31" l="1"/>
  <c r="BO59" i="31" s="1"/>
  <c r="AP60" i="31"/>
  <c r="AZ60" i="31" s="1"/>
  <c r="BO60" i="31" s="1"/>
  <c r="BH59" i="31"/>
  <c r="BW59" i="31" s="1"/>
  <c r="BB59" i="14"/>
  <c r="BQ59" i="14" s="1"/>
  <c r="AZ59" i="14"/>
  <c r="BO59" i="14" s="1"/>
  <c r="AK60" i="14"/>
  <c r="AW59" i="14"/>
  <c r="BL59" i="14" s="1"/>
  <c r="AY59" i="14"/>
  <c r="BN59" i="14" s="1"/>
  <c r="BA59" i="14"/>
  <c r="BP59" i="14" s="1"/>
  <c r="AX59" i="14"/>
  <c r="BM59" i="14" s="1"/>
  <c r="AR59" i="31"/>
  <c r="BB59" i="31" s="1"/>
  <c r="BQ59" i="31" s="1"/>
  <c r="AD119" i="31"/>
  <c r="AH119" i="31" s="1"/>
  <c r="AG119" i="31"/>
  <c r="AF119" i="31"/>
  <c r="AT60" i="31" s="1"/>
  <c r="BC60" i="31" s="1"/>
  <c r="BR60" i="31" s="1"/>
  <c r="AY60" i="31"/>
  <c r="BN60" i="31" s="1"/>
  <c r="AH118" i="31"/>
  <c r="AY61" i="31"/>
  <c r="BN61" i="31" s="1"/>
  <c r="R122" i="31"/>
  <c r="AA121" i="31"/>
  <c r="AO62" i="31" s="1"/>
  <c r="AB120" i="31"/>
  <c r="S121" i="31"/>
  <c r="AF131" i="28"/>
  <c r="AT28" i="28" s="1"/>
  <c r="AP28" i="28"/>
  <c r="AR27" i="28"/>
  <c r="AR28" i="28" s="1"/>
  <c r="BC25" i="28"/>
  <c r="BR25" i="28" s="1"/>
  <c r="AZ26" i="28"/>
  <c r="BO26" i="28" s="1"/>
  <c r="BG26" i="28"/>
  <c r="BV26" i="28" s="1"/>
  <c r="BH26" i="28"/>
  <c r="BW26" i="28" s="1"/>
  <c r="BF28" i="28"/>
  <c r="BU28" i="28" s="1"/>
  <c r="AY28" i="28"/>
  <c r="BN28" i="28" s="1"/>
  <c r="AG131" i="28"/>
  <c r="BB25" i="28"/>
  <c r="BQ25" i="28" s="1"/>
  <c r="R134" i="28"/>
  <c r="AA133" i="28"/>
  <c r="AO30" i="28" s="1"/>
  <c r="S133" i="28"/>
  <c r="AB132" i="28"/>
  <c r="AF132" i="28" s="1"/>
  <c r="BG61" i="14"/>
  <c r="BV61" i="14" s="1"/>
  <c r="BH61" i="14"/>
  <c r="BW61" i="14" s="1"/>
  <c r="AM64" i="14"/>
  <c r="BE63" i="14"/>
  <c r="BT63" i="14" s="1"/>
  <c r="AG131" i="14"/>
  <c r="AF131" i="14"/>
  <c r="AT61" i="14" s="1"/>
  <c r="BC61" i="14" s="1"/>
  <c r="BR61" i="14" s="1"/>
  <c r="AD131" i="14"/>
  <c r="AR61" i="14" s="1"/>
  <c r="R134" i="14"/>
  <c r="AA133" i="14"/>
  <c r="AO63" i="14" s="1"/>
  <c r="BF63" i="14" s="1"/>
  <c r="BU63" i="14" s="1"/>
  <c r="S133" i="14"/>
  <c r="AB132" i="14"/>
  <c r="AP62" i="14" s="1"/>
  <c r="AH130" i="14"/>
  <c r="O64" i="13"/>
  <c r="P64" i="13"/>
  <c r="AL63" i="14"/>
  <c r="BD63" i="14" s="1"/>
  <c r="BS63" i="14" s="1"/>
  <c r="L65" i="13"/>
  <c r="M65" i="13"/>
  <c r="K68" i="13"/>
  <c r="L63" i="12"/>
  <c r="M63" i="12"/>
  <c r="I65" i="12"/>
  <c r="K64" i="12"/>
  <c r="J64" i="12"/>
  <c r="L64" i="12" s="1"/>
  <c r="BH60" i="31" l="1"/>
  <c r="BW60" i="31" s="1"/>
  <c r="BG60" i="31"/>
  <c r="BV60" i="31" s="1"/>
  <c r="AP61" i="31"/>
  <c r="BG61" i="31" s="1"/>
  <c r="BV61" i="31" s="1"/>
  <c r="BB60" i="14"/>
  <c r="BQ60" i="14" s="1"/>
  <c r="AK61" i="14"/>
  <c r="AY61" i="14" s="1"/>
  <c r="BN61" i="14" s="1"/>
  <c r="AV60" i="14"/>
  <c r="BK60" i="14" s="1"/>
  <c r="AW60" i="14"/>
  <c r="BL60" i="14" s="1"/>
  <c r="BA60" i="14"/>
  <c r="BP60" i="14" s="1"/>
  <c r="AX60" i="14"/>
  <c r="BM60" i="14" s="1"/>
  <c r="AY60" i="14"/>
  <c r="BN60" i="14" s="1"/>
  <c r="AZ60" i="14"/>
  <c r="BO60" i="14" s="1"/>
  <c r="AR60" i="31"/>
  <c r="BB60" i="31" s="1"/>
  <c r="BQ60" i="31" s="1"/>
  <c r="BF61" i="31"/>
  <c r="BU61" i="31" s="1"/>
  <c r="AD120" i="31"/>
  <c r="S122" i="31"/>
  <c r="AB121" i="31"/>
  <c r="R123" i="31"/>
  <c r="AA122" i="31"/>
  <c r="AO63" i="31" s="1"/>
  <c r="AF120" i="31"/>
  <c r="AT61" i="31" s="1"/>
  <c r="BC61" i="31" s="1"/>
  <c r="BR61" i="31" s="1"/>
  <c r="BF62" i="31"/>
  <c r="BU62" i="31" s="1"/>
  <c r="AG120" i="31"/>
  <c r="AT29" i="28"/>
  <c r="AP29" i="28"/>
  <c r="BF29" i="28"/>
  <c r="BU29" i="28" s="1"/>
  <c r="AY29" i="28"/>
  <c r="BN29" i="28" s="1"/>
  <c r="AZ27" i="28"/>
  <c r="BO27" i="28" s="1"/>
  <c r="BG27" i="28"/>
  <c r="BV27" i="28" s="1"/>
  <c r="BH27" i="28"/>
  <c r="BW27" i="28" s="1"/>
  <c r="BB26" i="28"/>
  <c r="BQ26" i="28" s="1"/>
  <c r="BC26" i="28"/>
  <c r="BR26" i="28" s="1"/>
  <c r="S134" i="28"/>
  <c r="AB133" i="28"/>
  <c r="AF133" i="28" s="1"/>
  <c r="AG132" i="28"/>
  <c r="R135" i="28"/>
  <c r="AA134" i="28"/>
  <c r="AO31" i="28" s="1"/>
  <c r="AD132" i="28"/>
  <c r="AH132" i="28" s="1"/>
  <c r="AM65" i="14"/>
  <c r="BE64" i="14"/>
  <c r="BT64" i="14" s="1"/>
  <c r="BG62" i="14"/>
  <c r="BV62" i="14" s="1"/>
  <c r="BH62" i="14"/>
  <c r="BW62" i="14" s="1"/>
  <c r="AG132" i="14"/>
  <c r="AF132" i="14"/>
  <c r="AT62" i="14" s="1"/>
  <c r="BC62" i="14" s="1"/>
  <c r="BR62" i="14" s="1"/>
  <c r="AD132" i="14"/>
  <c r="AR62" i="14" s="1"/>
  <c r="S134" i="14"/>
  <c r="AB133" i="14"/>
  <c r="AP63" i="14" s="1"/>
  <c r="R135" i="14"/>
  <c r="AA134" i="14"/>
  <c r="AO64" i="14" s="1"/>
  <c r="BF64" i="14" s="1"/>
  <c r="BU64" i="14" s="1"/>
  <c r="AH131" i="14"/>
  <c r="O65" i="13"/>
  <c r="P65" i="13"/>
  <c r="AL64" i="14"/>
  <c r="BD64" i="14" s="1"/>
  <c r="BS64" i="14" s="1"/>
  <c r="M66" i="13"/>
  <c r="L66" i="13"/>
  <c r="K69" i="13"/>
  <c r="I66" i="12"/>
  <c r="K65" i="12"/>
  <c r="J65" i="12"/>
  <c r="M64" i="12"/>
  <c r="AZ61" i="31" l="1"/>
  <c r="BO61" i="31" s="1"/>
  <c r="BH61" i="31"/>
  <c r="BW61" i="31" s="1"/>
  <c r="AP62" i="31"/>
  <c r="AZ62" i="31" s="1"/>
  <c r="BO62" i="31" s="1"/>
  <c r="AW61" i="14"/>
  <c r="BL61" i="14" s="1"/>
  <c r="AK62" i="14"/>
  <c r="AZ62" i="14" s="1"/>
  <c r="BO62" i="14" s="1"/>
  <c r="BA61" i="14"/>
  <c r="BP61" i="14" s="1"/>
  <c r="AX61" i="14"/>
  <c r="BM61" i="14" s="1"/>
  <c r="BB61" i="14"/>
  <c r="BQ61" i="14" s="1"/>
  <c r="AV61" i="14"/>
  <c r="BK61" i="14" s="1"/>
  <c r="AZ61" i="14"/>
  <c r="BO61" i="14" s="1"/>
  <c r="AR61" i="31"/>
  <c r="BB61" i="31" s="1"/>
  <c r="BQ61" i="31" s="1"/>
  <c r="AF121" i="31"/>
  <c r="AT62" i="31" s="1"/>
  <c r="BC62" i="31" s="1"/>
  <c r="BR62" i="31" s="1"/>
  <c r="AD121" i="31"/>
  <c r="AG121" i="31"/>
  <c r="AY62" i="31"/>
  <c r="BN62" i="31" s="1"/>
  <c r="AA123" i="31"/>
  <c r="AO64" i="31" s="1"/>
  <c r="R124" i="31"/>
  <c r="S123" i="31"/>
  <c r="AB122" i="31"/>
  <c r="AH120" i="31"/>
  <c r="AT30" i="28"/>
  <c r="BF63" i="31"/>
  <c r="BU63" i="31" s="1"/>
  <c r="AY63" i="31"/>
  <c r="BN63" i="31" s="1"/>
  <c r="AP30" i="28"/>
  <c r="AR29" i="28"/>
  <c r="BC27" i="28"/>
  <c r="BR27" i="28" s="1"/>
  <c r="BB27" i="28"/>
  <c r="BQ27" i="28" s="1"/>
  <c r="AZ28" i="28"/>
  <c r="BO28" i="28" s="1"/>
  <c r="BH28" i="28"/>
  <c r="BW28" i="28" s="1"/>
  <c r="BG28" i="28"/>
  <c r="BV28" i="28" s="1"/>
  <c r="AG133" i="28"/>
  <c r="AD133" i="28"/>
  <c r="AH133" i="28" s="1"/>
  <c r="BF30" i="28"/>
  <c r="BU30" i="28" s="1"/>
  <c r="AY30" i="28"/>
  <c r="BN30" i="28" s="1"/>
  <c r="R136" i="28"/>
  <c r="AA135" i="28"/>
  <c r="AO32" i="28" s="1"/>
  <c r="S135" i="28"/>
  <c r="AB134" i="28"/>
  <c r="AD134" i="28" s="1"/>
  <c r="AH134" i="28" s="1"/>
  <c r="BG63" i="14"/>
  <c r="BV63" i="14" s="1"/>
  <c r="BH63" i="14"/>
  <c r="BW63" i="14" s="1"/>
  <c r="AM66" i="14"/>
  <c r="BE65" i="14"/>
  <c r="BT65" i="14" s="1"/>
  <c r="AG133" i="14"/>
  <c r="AF133" i="14"/>
  <c r="AT63" i="14" s="1"/>
  <c r="BC63" i="14" s="1"/>
  <c r="BR63" i="14" s="1"/>
  <c r="AD133" i="14"/>
  <c r="AR63" i="14" s="1"/>
  <c r="R136" i="14"/>
  <c r="AA135" i="14"/>
  <c r="AO65" i="14" s="1"/>
  <c r="BF65" i="14" s="1"/>
  <c r="BU65" i="14" s="1"/>
  <c r="S135" i="14"/>
  <c r="AB134" i="14"/>
  <c r="AP64" i="14" s="1"/>
  <c r="AH132" i="14"/>
  <c r="O66" i="13"/>
  <c r="P66" i="13"/>
  <c r="AL65" i="14"/>
  <c r="BD65" i="14" s="1"/>
  <c r="BS65" i="14" s="1"/>
  <c r="L67" i="13"/>
  <c r="M67" i="13"/>
  <c r="K70" i="13"/>
  <c r="L65" i="12"/>
  <c r="M65" i="12"/>
  <c r="K66" i="12"/>
  <c r="J66" i="12"/>
  <c r="L66" i="12" s="1"/>
  <c r="I67" i="12"/>
  <c r="AK63" i="14" l="1"/>
  <c r="AX63" i="14" s="1"/>
  <c r="BM63" i="14" s="1"/>
  <c r="AX62" i="14"/>
  <c r="BM62" i="14" s="1"/>
  <c r="BB62" i="14"/>
  <c r="BQ62" i="14" s="1"/>
  <c r="AW62" i="14"/>
  <c r="BL62" i="14" s="1"/>
  <c r="AV62" i="14"/>
  <c r="BK62" i="14" s="1"/>
  <c r="BA62" i="14"/>
  <c r="BP62" i="14" s="1"/>
  <c r="BH62" i="31"/>
  <c r="BW62" i="31" s="1"/>
  <c r="BG62" i="31"/>
  <c r="BV62" i="31" s="1"/>
  <c r="AP63" i="31"/>
  <c r="BG63" i="31" s="1"/>
  <c r="BV63" i="31" s="1"/>
  <c r="AY62" i="14"/>
  <c r="BN62" i="14" s="1"/>
  <c r="AR62" i="31"/>
  <c r="BB62" i="31" s="1"/>
  <c r="BQ62" i="31" s="1"/>
  <c r="AH121" i="31"/>
  <c r="R125" i="31"/>
  <c r="AA124" i="31"/>
  <c r="AO65" i="31" s="1"/>
  <c r="AY64" i="31"/>
  <c r="BN64" i="31" s="1"/>
  <c r="AF122" i="31"/>
  <c r="AT63" i="31" s="1"/>
  <c r="BC63" i="31" s="1"/>
  <c r="BR63" i="31" s="1"/>
  <c r="AD122" i="31"/>
  <c r="AG122" i="31"/>
  <c r="S124" i="31"/>
  <c r="AB123" i="31"/>
  <c r="BF64" i="31"/>
  <c r="BU64" i="31" s="1"/>
  <c r="AR30" i="28"/>
  <c r="AR31" i="28" s="1"/>
  <c r="AP31" i="28"/>
  <c r="BB28" i="28"/>
  <c r="BQ28" i="28" s="1"/>
  <c r="BF31" i="28"/>
  <c r="BU31" i="28" s="1"/>
  <c r="AY31" i="28"/>
  <c r="BN31" i="28" s="1"/>
  <c r="BG29" i="28"/>
  <c r="BV29" i="28" s="1"/>
  <c r="AZ29" i="28"/>
  <c r="BO29" i="28" s="1"/>
  <c r="BH29" i="28"/>
  <c r="BW29" i="28" s="1"/>
  <c r="BC28" i="28"/>
  <c r="BR28" i="28" s="1"/>
  <c r="AF134" i="28"/>
  <c r="AT31" i="28" s="1"/>
  <c r="AG134" i="28"/>
  <c r="S136" i="28"/>
  <c r="AB135" i="28"/>
  <c r="AD135" i="28" s="1"/>
  <c r="AH135" i="28" s="1"/>
  <c r="R137" i="28"/>
  <c r="AA136" i="28"/>
  <c r="AO33" i="28" s="1"/>
  <c r="BG64" i="14"/>
  <c r="BV64" i="14" s="1"/>
  <c r="BH64" i="14"/>
  <c r="BW64" i="14" s="1"/>
  <c r="AM67" i="14"/>
  <c r="BE66" i="14"/>
  <c r="BT66" i="14" s="1"/>
  <c r="AD134" i="14"/>
  <c r="AR64" i="14" s="1"/>
  <c r="AF134" i="14"/>
  <c r="AT64" i="14" s="1"/>
  <c r="BC64" i="14" s="1"/>
  <c r="BR64" i="14" s="1"/>
  <c r="AG134" i="14"/>
  <c r="S136" i="14"/>
  <c r="AB135" i="14"/>
  <c r="AP65" i="14" s="1"/>
  <c r="R137" i="14"/>
  <c r="AA136" i="14"/>
  <c r="AO66" i="14" s="1"/>
  <c r="BF66" i="14" s="1"/>
  <c r="BU66" i="14" s="1"/>
  <c r="AH133" i="14"/>
  <c r="O67" i="13"/>
  <c r="P67" i="13"/>
  <c r="AL66" i="14"/>
  <c r="BD66" i="14" s="1"/>
  <c r="BS66" i="14" s="1"/>
  <c r="M68" i="13"/>
  <c r="L68" i="13"/>
  <c r="K71" i="13"/>
  <c r="K67" i="12"/>
  <c r="J67" i="12"/>
  <c r="I68" i="12"/>
  <c r="M66" i="12"/>
  <c r="AZ63" i="14" l="1"/>
  <c r="BO63" i="14" s="1"/>
  <c r="AV63" i="14"/>
  <c r="BK63" i="14" s="1"/>
  <c r="AY63" i="14"/>
  <c r="BN63" i="14" s="1"/>
  <c r="AK64" i="14"/>
  <c r="AX64" i="14" s="1"/>
  <c r="BM64" i="14" s="1"/>
  <c r="AW63" i="14"/>
  <c r="BL63" i="14" s="1"/>
  <c r="BA63" i="14"/>
  <c r="BP63" i="14" s="1"/>
  <c r="BB63" i="14"/>
  <c r="BQ63" i="14" s="1"/>
  <c r="BH63" i="31"/>
  <c r="BW63" i="31" s="1"/>
  <c r="AZ63" i="31"/>
  <c r="BO63" i="31" s="1"/>
  <c r="AP64" i="31"/>
  <c r="AZ64" i="31" s="1"/>
  <c r="BO64" i="31" s="1"/>
  <c r="AR63" i="31"/>
  <c r="BB63" i="31" s="1"/>
  <c r="BQ63" i="31" s="1"/>
  <c r="AG123" i="31"/>
  <c r="S125" i="31"/>
  <c r="AB124" i="31"/>
  <c r="AD123" i="31"/>
  <c r="AH122" i="31"/>
  <c r="AF123" i="31"/>
  <c r="AT64" i="31" s="1"/>
  <c r="BC64" i="31" s="1"/>
  <c r="BR64" i="31" s="1"/>
  <c r="AY65" i="31"/>
  <c r="BN65" i="31" s="1"/>
  <c r="R126" i="31"/>
  <c r="AA125" i="31"/>
  <c r="AO66" i="31" s="1"/>
  <c r="AP32" i="28"/>
  <c r="AR32" i="28"/>
  <c r="AG135" i="28"/>
  <c r="AF135" i="28"/>
  <c r="AT32" i="28" s="1"/>
  <c r="BF32" i="28"/>
  <c r="BU32" i="28" s="1"/>
  <c r="AY32" i="28"/>
  <c r="BN32" i="28" s="1"/>
  <c r="BC29" i="28"/>
  <c r="BR29" i="28" s="1"/>
  <c r="AZ30" i="28"/>
  <c r="BO30" i="28" s="1"/>
  <c r="BG30" i="28"/>
  <c r="BV30" i="28" s="1"/>
  <c r="BH30" i="28"/>
  <c r="BW30" i="28" s="1"/>
  <c r="BB29" i="28"/>
  <c r="BQ29" i="28" s="1"/>
  <c r="S137" i="28"/>
  <c r="AB136" i="28"/>
  <c r="AF136" i="28" s="1"/>
  <c r="R138" i="28"/>
  <c r="AA137" i="28"/>
  <c r="AO34" i="28" s="1"/>
  <c r="AM68" i="14"/>
  <c r="BE67" i="14"/>
  <c r="BT67" i="14" s="1"/>
  <c r="BG65" i="14"/>
  <c r="BV65" i="14" s="1"/>
  <c r="BH65" i="14"/>
  <c r="BW65" i="14" s="1"/>
  <c r="AD135" i="14"/>
  <c r="AR65" i="14" s="1"/>
  <c r="AF135" i="14"/>
  <c r="AT65" i="14" s="1"/>
  <c r="BC65" i="14" s="1"/>
  <c r="BR65" i="14" s="1"/>
  <c r="AG135" i="14"/>
  <c r="R138" i="14"/>
  <c r="AA137" i="14"/>
  <c r="AO67" i="14" s="1"/>
  <c r="BF67" i="14" s="1"/>
  <c r="BU67" i="14" s="1"/>
  <c r="S137" i="14"/>
  <c r="AB136" i="14"/>
  <c r="AP66" i="14" s="1"/>
  <c r="AH134" i="14"/>
  <c r="O68" i="13"/>
  <c r="P68" i="13"/>
  <c r="AL67" i="14"/>
  <c r="BD67" i="14" s="1"/>
  <c r="BS67" i="14" s="1"/>
  <c r="L69" i="13"/>
  <c r="M69" i="13"/>
  <c r="K72" i="13"/>
  <c r="L67" i="12"/>
  <c r="I69" i="12"/>
  <c r="K68" i="12"/>
  <c r="J68" i="12"/>
  <c r="M67" i="12"/>
  <c r="AZ64" i="14" l="1"/>
  <c r="BO64" i="14" s="1"/>
  <c r="BB64" i="14"/>
  <c r="BQ64" i="14" s="1"/>
  <c r="AY64" i="14"/>
  <c r="BN64" i="14" s="1"/>
  <c r="BA64" i="14"/>
  <c r="BP64" i="14" s="1"/>
  <c r="AW64" i="14"/>
  <c r="BL64" i="14" s="1"/>
  <c r="AV64" i="14"/>
  <c r="BK64" i="14" s="1"/>
  <c r="AK65" i="14"/>
  <c r="BB65" i="14" s="1"/>
  <c r="BQ65" i="14" s="1"/>
  <c r="AP65" i="31"/>
  <c r="BG65" i="31" s="1"/>
  <c r="BV65" i="31" s="1"/>
  <c r="BH64" i="31"/>
  <c r="BW64" i="31" s="1"/>
  <c r="BG64" i="31"/>
  <c r="BV64" i="31" s="1"/>
  <c r="AR64" i="31"/>
  <c r="BB64" i="31" s="1"/>
  <c r="BQ64" i="31" s="1"/>
  <c r="AG124" i="31"/>
  <c r="AD124" i="31"/>
  <c r="AF124" i="31"/>
  <c r="AT65" i="31" s="1"/>
  <c r="BC65" i="31" s="1"/>
  <c r="BR65" i="31" s="1"/>
  <c r="AH123" i="31"/>
  <c r="BF66" i="31"/>
  <c r="BU66" i="31" s="1"/>
  <c r="AA126" i="31"/>
  <c r="AO67" i="31" s="1"/>
  <c r="R127" i="31"/>
  <c r="BF65" i="31"/>
  <c r="BU65" i="31" s="1"/>
  <c r="S126" i="31"/>
  <c r="AB125" i="31"/>
  <c r="AG136" i="28"/>
  <c r="AD136" i="28"/>
  <c r="AH136" i="28" s="1"/>
  <c r="AT33" i="28"/>
  <c r="AP33" i="28"/>
  <c r="AZ31" i="28"/>
  <c r="BO31" i="28" s="1"/>
  <c r="BH31" i="28"/>
  <c r="BW31" i="28" s="1"/>
  <c r="BG31" i="28"/>
  <c r="BV31" i="28" s="1"/>
  <c r="BB30" i="28"/>
  <c r="BQ30" i="28" s="1"/>
  <c r="BC30" i="28"/>
  <c r="BR30" i="28" s="1"/>
  <c r="AY33" i="28"/>
  <c r="BN33" i="28" s="1"/>
  <c r="BF33" i="28"/>
  <c r="BU33" i="28" s="1"/>
  <c r="R139" i="28"/>
  <c r="AA138" i="28"/>
  <c r="AO35" i="28" s="1"/>
  <c r="S138" i="28"/>
  <c r="AB137" i="28"/>
  <c r="AF137" i="28" s="1"/>
  <c r="BG66" i="14"/>
  <c r="BV66" i="14" s="1"/>
  <c r="BH66" i="14"/>
  <c r="BW66" i="14" s="1"/>
  <c r="AM69" i="14"/>
  <c r="BE68" i="14"/>
  <c r="BT68" i="14" s="1"/>
  <c r="AD136" i="14"/>
  <c r="AR66" i="14" s="1"/>
  <c r="AF136" i="14"/>
  <c r="AT66" i="14" s="1"/>
  <c r="BC66" i="14" s="1"/>
  <c r="BR66" i="14" s="1"/>
  <c r="AG136" i="14"/>
  <c r="S138" i="14"/>
  <c r="AB137" i="14"/>
  <c r="AP67" i="14" s="1"/>
  <c r="R139" i="14"/>
  <c r="AA138" i="14"/>
  <c r="AO68" i="14" s="1"/>
  <c r="BF68" i="14" s="1"/>
  <c r="BU68" i="14" s="1"/>
  <c r="AH135" i="14"/>
  <c r="O69" i="13"/>
  <c r="P69" i="13"/>
  <c r="AL68" i="14"/>
  <c r="BD68" i="14" s="1"/>
  <c r="BS68" i="14" s="1"/>
  <c r="L70" i="13"/>
  <c r="M70" i="13"/>
  <c r="K73" i="13"/>
  <c r="L68" i="12"/>
  <c r="J69" i="12"/>
  <c r="K69" i="12"/>
  <c r="I70" i="12"/>
  <c r="M68" i="12"/>
  <c r="AZ65" i="14" l="1"/>
  <c r="BO65" i="14" s="1"/>
  <c r="AY65" i="14"/>
  <c r="BN65" i="14" s="1"/>
  <c r="AV65" i="14"/>
  <c r="BK65" i="14" s="1"/>
  <c r="AK66" i="14"/>
  <c r="BB66" i="14" s="1"/>
  <c r="BQ66" i="14" s="1"/>
  <c r="BA65" i="14"/>
  <c r="BP65" i="14" s="1"/>
  <c r="AW65" i="14"/>
  <c r="BL65" i="14" s="1"/>
  <c r="AX65" i="14"/>
  <c r="BM65" i="14" s="1"/>
  <c r="AP66" i="31"/>
  <c r="BH66" i="31" s="1"/>
  <c r="BW66" i="31" s="1"/>
  <c r="BH65" i="31"/>
  <c r="BW65" i="31" s="1"/>
  <c r="AZ65" i="31"/>
  <c r="BO65" i="31" s="1"/>
  <c r="AR65" i="31"/>
  <c r="BB65" i="31" s="1"/>
  <c r="BQ65" i="31" s="1"/>
  <c r="AH124" i="31"/>
  <c r="AD125" i="31"/>
  <c r="S127" i="31"/>
  <c r="AB126" i="31"/>
  <c r="AA127" i="31"/>
  <c r="AO68" i="31" s="1"/>
  <c r="R128" i="31"/>
  <c r="AY66" i="31"/>
  <c r="BN66" i="31" s="1"/>
  <c r="AG125" i="31"/>
  <c r="BF67" i="31"/>
  <c r="BU67" i="31" s="1"/>
  <c r="AF125" i="31"/>
  <c r="AT66" i="31" s="1"/>
  <c r="BC66" i="31" s="1"/>
  <c r="BR66" i="31" s="1"/>
  <c r="AR33" i="28"/>
  <c r="AP34" i="28"/>
  <c r="AT34" i="28"/>
  <c r="BB31" i="28"/>
  <c r="BQ31" i="28" s="1"/>
  <c r="BG32" i="28"/>
  <c r="BV32" i="28" s="1"/>
  <c r="BH32" i="28"/>
  <c r="BW32" i="28" s="1"/>
  <c r="AZ32" i="28"/>
  <c r="BO32" i="28" s="1"/>
  <c r="BF34" i="28"/>
  <c r="BU34" i="28" s="1"/>
  <c r="AY34" i="28"/>
  <c r="BN34" i="28" s="1"/>
  <c r="BC31" i="28"/>
  <c r="BR31" i="28" s="1"/>
  <c r="R140" i="28"/>
  <c r="AA139" i="28"/>
  <c r="AO36" i="28" s="1"/>
  <c r="S139" i="28"/>
  <c r="AB138" i="28"/>
  <c r="AF138" i="28" s="1"/>
  <c r="AG137" i="28"/>
  <c r="AD137" i="28"/>
  <c r="AH137" i="28" s="1"/>
  <c r="BG67" i="14"/>
  <c r="BV67" i="14" s="1"/>
  <c r="BH67" i="14"/>
  <c r="BW67" i="14" s="1"/>
  <c r="AM70" i="14"/>
  <c r="BE69" i="14"/>
  <c r="BT69" i="14" s="1"/>
  <c r="AD137" i="14"/>
  <c r="AR67" i="14" s="1"/>
  <c r="AF137" i="14"/>
  <c r="AT67" i="14" s="1"/>
  <c r="BC67" i="14" s="1"/>
  <c r="BR67" i="14" s="1"/>
  <c r="AG137" i="14"/>
  <c r="R140" i="14"/>
  <c r="AA139" i="14"/>
  <c r="AO69" i="14" s="1"/>
  <c r="BF69" i="14" s="1"/>
  <c r="BU69" i="14" s="1"/>
  <c r="S139" i="14"/>
  <c r="AB138" i="14"/>
  <c r="AP68" i="14" s="1"/>
  <c r="AH136" i="14"/>
  <c r="O70" i="13"/>
  <c r="P70" i="13"/>
  <c r="AL69" i="14"/>
  <c r="BD69" i="14" s="1"/>
  <c r="BS69" i="14" s="1"/>
  <c r="L71" i="13"/>
  <c r="M71" i="13"/>
  <c r="K74" i="13"/>
  <c r="L69" i="12"/>
  <c r="I71" i="12"/>
  <c r="K70" i="12"/>
  <c r="J70" i="12"/>
  <c r="M69" i="12"/>
  <c r="AV66" i="14" l="1"/>
  <c r="BK66" i="14" s="1"/>
  <c r="AK67" i="14"/>
  <c r="BB67" i="14" s="1"/>
  <c r="BQ67" i="14" s="1"/>
  <c r="AW66" i="14"/>
  <c r="BL66" i="14" s="1"/>
  <c r="AZ66" i="14"/>
  <c r="BO66" i="14" s="1"/>
  <c r="AY66" i="14"/>
  <c r="BN66" i="14" s="1"/>
  <c r="AX66" i="14"/>
  <c r="BM66" i="14" s="1"/>
  <c r="BA66" i="14"/>
  <c r="BP66" i="14" s="1"/>
  <c r="AP67" i="31"/>
  <c r="AZ67" i="31" s="1"/>
  <c r="BO67" i="31" s="1"/>
  <c r="BG66" i="31"/>
  <c r="BV66" i="31" s="1"/>
  <c r="AZ66" i="31"/>
  <c r="BO66" i="31" s="1"/>
  <c r="AR66" i="31"/>
  <c r="BB66" i="31" s="1"/>
  <c r="BQ66" i="31" s="1"/>
  <c r="AD126" i="31"/>
  <c r="AG126" i="31"/>
  <c r="AF126" i="31"/>
  <c r="AT67" i="31" s="1"/>
  <c r="BC67" i="31" s="1"/>
  <c r="BR67" i="31" s="1"/>
  <c r="AA128" i="31"/>
  <c r="AO69" i="31" s="1"/>
  <c r="R129" i="31"/>
  <c r="AY67" i="31"/>
  <c r="BN67" i="31" s="1"/>
  <c r="AY68" i="31"/>
  <c r="BN68" i="31" s="1"/>
  <c r="AB127" i="31"/>
  <c r="S128" i="31"/>
  <c r="AH125" i="31"/>
  <c r="AT35" i="28"/>
  <c r="AR34" i="28"/>
  <c r="AP35" i="28"/>
  <c r="BF35" i="28"/>
  <c r="BU35" i="28" s="1"/>
  <c r="AY35" i="28"/>
  <c r="BN35" i="28" s="1"/>
  <c r="BC32" i="28"/>
  <c r="BR32" i="28" s="1"/>
  <c r="BG33" i="28"/>
  <c r="BV33" i="28" s="1"/>
  <c r="AZ33" i="28"/>
  <c r="BO33" i="28" s="1"/>
  <c r="BH33" i="28"/>
  <c r="BW33" i="28" s="1"/>
  <c r="BB32" i="28"/>
  <c r="BQ32" i="28" s="1"/>
  <c r="AG138" i="28"/>
  <c r="S140" i="28"/>
  <c r="AB139" i="28"/>
  <c r="AG139" i="28" s="1"/>
  <c r="AD138" i="28"/>
  <c r="AH138" i="28" s="1"/>
  <c r="AA140" i="28"/>
  <c r="AO37" i="28" s="1"/>
  <c r="R141" i="28"/>
  <c r="BG68" i="14"/>
  <c r="BV68" i="14" s="1"/>
  <c r="BH68" i="14"/>
  <c r="BW68" i="14" s="1"/>
  <c r="AM71" i="14"/>
  <c r="BE70" i="14"/>
  <c r="BT70" i="14" s="1"/>
  <c r="AD138" i="14"/>
  <c r="AR68" i="14" s="1"/>
  <c r="AF138" i="14"/>
  <c r="AT68" i="14" s="1"/>
  <c r="BC68" i="14" s="1"/>
  <c r="BR68" i="14" s="1"/>
  <c r="AG138" i="14"/>
  <c r="S140" i="14"/>
  <c r="AB139" i="14"/>
  <c r="AP69" i="14" s="1"/>
  <c r="R141" i="14"/>
  <c r="AA140" i="14"/>
  <c r="AO70" i="14" s="1"/>
  <c r="BF70" i="14" s="1"/>
  <c r="BU70" i="14" s="1"/>
  <c r="AH137" i="14"/>
  <c r="O71" i="13"/>
  <c r="P71" i="13"/>
  <c r="AL70" i="14"/>
  <c r="BD70" i="14" s="1"/>
  <c r="BS70" i="14" s="1"/>
  <c r="M72" i="13"/>
  <c r="L72" i="13"/>
  <c r="K75" i="13"/>
  <c r="L70" i="12"/>
  <c r="K71" i="12"/>
  <c r="J71" i="12"/>
  <c r="I72" i="12"/>
  <c r="M70" i="12"/>
  <c r="AV67" i="14" l="1"/>
  <c r="BK67" i="14" s="1"/>
  <c r="AW67" i="14"/>
  <c r="BL67" i="14" s="1"/>
  <c r="AK68" i="14"/>
  <c r="BB68" i="14" s="1"/>
  <c r="BQ68" i="14" s="1"/>
  <c r="AZ67" i="14"/>
  <c r="BO67" i="14" s="1"/>
  <c r="AY67" i="14"/>
  <c r="BN67" i="14" s="1"/>
  <c r="BA67" i="14"/>
  <c r="BP67" i="14" s="1"/>
  <c r="AX67" i="14"/>
  <c r="BM67" i="14" s="1"/>
  <c r="AP68" i="31"/>
  <c r="AZ68" i="31" s="1"/>
  <c r="BO68" i="31" s="1"/>
  <c r="BH67" i="31"/>
  <c r="BW67" i="31" s="1"/>
  <c r="BG67" i="31"/>
  <c r="BV67" i="31" s="1"/>
  <c r="AR67" i="31"/>
  <c r="BB67" i="31" s="1"/>
  <c r="BQ67" i="31" s="1"/>
  <c r="AH126" i="31"/>
  <c r="AB128" i="31"/>
  <c r="S129" i="31"/>
  <c r="AD127" i="31"/>
  <c r="BF68" i="31"/>
  <c r="BU68" i="31" s="1"/>
  <c r="R130" i="31"/>
  <c r="AA129" i="31"/>
  <c r="AO70" i="31" s="1"/>
  <c r="AF127" i="31"/>
  <c r="AT68" i="31" s="1"/>
  <c r="BC68" i="31" s="1"/>
  <c r="BR68" i="31" s="1"/>
  <c r="BF69" i="31"/>
  <c r="BU69" i="31" s="1"/>
  <c r="AG127" i="31"/>
  <c r="AF139" i="28"/>
  <c r="AT36" i="28" s="1"/>
  <c r="AD139" i="28"/>
  <c r="AH139" i="28" s="1"/>
  <c r="AR35" i="28"/>
  <c r="AP36" i="28"/>
  <c r="BC33" i="28"/>
  <c r="BR33" i="28" s="1"/>
  <c r="AZ34" i="28"/>
  <c r="BO34" i="28" s="1"/>
  <c r="BG34" i="28"/>
  <c r="BV34" i="28" s="1"/>
  <c r="BH34" i="28"/>
  <c r="BW34" i="28" s="1"/>
  <c r="AY36" i="28"/>
  <c r="BN36" i="28" s="1"/>
  <c r="BF36" i="28"/>
  <c r="BU36" i="28" s="1"/>
  <c r="BB33" i="28"/>
  <c r="BQ33" i="28" s="1"/>
  <c r="R142" i="28"/>
  <c r="AA141" i="28"/>
  <c r="AO38" i="28" s="1"/>
  <c r="S141" i="28"/>
  <c r="AB140" i="28"/>
  <c r="AD140" i="28" s="1"/>
  <c r="AH140" i="28" s="1"/>
  <c r="AM72" i="14"/>
  <c r="BE71" i="14"/>
  <c r="BT71" i="14" s="1"/>
  <c r="BG69" i="14"/>
  <c r="BV69" i="14" s="1"/>
  <c r="BH69" i="14"/>
  <c r="BW69" i="14" s="1"/>
  <c r="AD139" i="14"/>
  <c r="AR69" i="14" s="1"/>
  <c r="AF139" i="14"/>
  <c r="AT69" i="14" s="1"/>
  <c r="BC69" i="14" s="1"/>
  <c r="BR69" i="14" s="1"/>
  <c r="AG139" i="14"/>
  <c r="R142" i="14"/>
  <c r="AA141" i="14"/>
  <c r="AO71" i="14" s="1"/>
  <c r="BF71" i="14" s="1"/>
  <c r="BU71" i="14" s="1"/>
  <c r="S141" i="14"/>
  <c r="AB140" i="14"/>
  <c r="AP70" i="14" s="1"/>
  <c r="AH138" i="14"/>
  <c r="M71" i="12"/>
  <c r="O72" i="13"/>
  <c r="P72" i="13"/>
  <c r="AL71" i="14"/>
  <c r="BD71" i="14" s="1"/>
  <c r="BS71" i="14" s="1"/>
  <c r="L73" i="13"/>
  <c r="M73" i="13"/>
  <c r="K76" i="13"/>
  <c r="L71" i="12"/>
  <c r="I73" i="12"/>
  <c r="F74" i="12"/>
  <c r="K72" i="12"/>
  <c r="J72" i="12"/>
  <c r="AW68" i="14" l="1"/>
  <c r="BL68" i="14" s="1"/>
  <c r="AV68" i="14"/>
  <c r="BK68" i="14" s="1"/>
  <c r="AK69" i="14"/>
  <c r="AZ68" i="14"/>
  <c r="BO68" i="14" s="1"/>
  <c r="AY68" i="14"/>
  <c r="BN68" i="14" s="1"/>
  <c r="BA68" i="14"/>
  <c r="BP68" i="14" s="1"/>
  <c r="AX68" i="14"/>
  <c r="BM68" i="14" s="1"/>
  <c r="AP69" i="31"/>
  <c r="BG69" i="31" s="1"/>
  <c r="BV69" i="31" s="1"/>
  <c r="BH68" i="31"/>
  <c r="BW68" i="31" s="1"/>
  <c r="BG68" i="31"/>
  <c r="BV68" i="31" s="1"/>
  <c r="AR68" i="31"/>
  <c r="BB68" i="31" s="1"/>
  <c r="BQ68" i="31" s="1"/>
  <c r="AG128" i="31"/>
  <c r="AF128" i="31"/>
  <c r="AT69" i="31" s="1"/>
  <c r="BC69" i="31" s="1"/>
  <c r="BR69" i="31" s="1"/>
  <c r="AD128" i="31"/>
  <c r="AY69" i="31"/>
  <c r="BN69" i="31" s="1"/>
  <c r="R131" i="31"/>
  <c r="AA130" i="31"/>
  <c r="AO71" i="31" s="1"/>
  <c r="AH127" i="31"/>
  <c r="AB129" i="31"/>
  <c r="S130" i="31"/>
  <c r="BF70" i="31"/>
  <c r="BU70" i="31" s="1"/>
  <c r="AY70" i="31"/>
  <c r="BN70" i="31" s="1"/>
  <c r="AR36" i="28"/>
  <c r="AR37" i="28" s="1"/>
  <c r="AP37" i="28"/>
  <c r="BH35" i="28"/>
  <c r="BW35" i="28" s="1"/>
  <c r="BG35" i="28"/>
  <c r="BV35" i="28" s="1"/>
  <c r="AZ35" i="28"/>
  <c r="BO35" i="28" s="1"/>
  <c r="BB34" i="28"/>
  <c r="BQ34" i="28" s="1"/>
  <c r="BF37" i="28"/>
  <c r="BU37" i="28" s="1"/>
  <c r="AY37" i="28"/>
  <c r="BN37" i="28" s="1"/>
  <c r="BC34" i="28"/>
  <c r="BR34" i="28" s="1"/>
  <c r="AG140" i="28"/>
  <c r="S142" i="28"/>
  <c r="AB141" i="28"/>
  <c r="AD141" i="28" s="1"/>
  <c r="AH141" i="28" s="1"/>
  <c r="R143" i="28"/>
  <c r="AA142" i="28"/>
  <c r="AO39" i="28" s="1"/>
  <c r="AF140" i="28"/>
  <c r="AT37" i="28" s="1"/>
  <c r="BG70" i="14"/>
  <c r="BV70" i="14" s="1"/>
  <c r="BH70" i="14"/>
  <c r="BW70" i="14" s="1"/>
  <c r="AM73" i="14"/>
  <c r="BE72" i="14"/>
  <c r="BT72" i="14" s="1"/>
  <c r="BB69" i="14"/>
  <c r="BQ69" i="14" s="1"/>
  <c r="BA69" i="14"/>
  <c r="BP69" i="14" s="1"/>
  <c r="AX69" i="14"/>
  <c r="BM69" i="14" s="1"/>
  <c r="AY69" i="14"/>
  <c r="BN69" i="14" s="1"/>
  <c r="AZ69" i="14"/>
  <c r="BO69" i="14" s="1"/>
  <c r="AG140" i="14"/>
  <c r="AF140" i="14"/>
  <c r="AT70" i="14" s="1"/>
  <c r="BC70" i="14" s="1"/>
  <c r="BR70" i="14" s="1"/>
  <c r="AD140" i="14"/>
  <c r="AR70" i="14" s="1"/>
  <c r="S142" i="14"/>
  <c r="AB141" i="14"/>
  <c r="AP71" i="14" s="1"/>
  <c r="R143" i="14"/>
  <c r="AA142" i="14"/>
  <c r="AO72" i="14" s="1"/>
  <c r="BF72" i="14" s="1"/>
  <c r="BU72" i="14" s="1"/>
  <c r="AH139" i="14"/>
  <c r="AW69" i="14"/>
  <c r="BL69" i="14" s="1"/>
  <c r="AK70" i="14"/>
  <c r="AV69" i="14"/>
  <c r="BK69" i="14" s="1"/>
  <c r="O73" i="13"/>
  <c r="P73" i="13"/>
  <c r="AL72" i="14"/>
  <c r="BD72" i="14" s="1"/>
  <c r="BS72" i="14" s="1"/>
  <c r="L74" i="13"/>
  <c r="M74" i="13"/>
  <c r="K77" i="13"/>
  <c r="L72" i="12"/>
  <c r="I74" i="12"/>
  <c r="F75" i="12"/>
  <c r="G74" i="12"/>
  <c r="K73" i="12"/>
  <c r="J73" i="12"/>
  <c r="M72" i="12"/>
  <c r="BH69" i="31" l="1"/>
  <c r="BW69" i="31" s="1"/>
  <c r="AP70" i="31"/>
  <c r="BH70" i="31" s="1"/>
  <c r="BW70" i="31" s="1"/>
  <c r="AZ69" i="31"/>
  <c r="BO69" i="31" s="1"/>
  <c r="AR69" i="31"/>
  <c r="BB69" i="31" s="1"/>
  <c r="BQ69" i="31" s="1"/>
  <c r="AH128" i="31"/>
  <c r="S131" i="31"/>
  <c r="AB130" i="31"/>
  <c r="R132" i="31"/>
  <c r="AA131" i="31"/>
  <c r="AO72" i="31" s="1"/>
  <c r="AF129" i="31"/>
  <c r="AT70" i="31" s="1"/>
  <c r="BC70" i="31" s="1"/>
  <c r="BR70" i="31" s="1"/>
  <c r="AD129" i="31"/>
  <c r="AG129" i="31"/>
  <c r="BF71" i="31"/>
  <c r="BU71" i="31" s="1"/>
  <c r="AY71" i="31"/>
  <c r="BN71" i="31" s="1"/>
  <c r="AR38" i="28"/>
  <c r="AP38" i="28"/>
  <c r="AY38" i="28"/>
  <c r="BN38" i="28" s="1"/>
  <c r="BF38" i="28"/>
  <c r="BU38" i="28" s="1"/>
  <c r="BB35" i="28"/>
  <c r="BQ35" i="28" s="1"/>
  <c r="BC35" i="28"/>
  <c r="BR35" i="28" s="1"/>
  <c r="AZ36" i="28"/>
  <c r="BO36" i="28" s="1"/>
  <c r="BH36" i="28"/>
  <c r="BW36" i="28" s="1"/>
  <c r="BG36" i="28"/>
  <c r="BV36" i="28" s="1"/>
  <c r="AF141" i="28"/>
  <c r="AT38" i="28" s="1"/>
  <c r="AB142" i="28"/>
  <c r="AF142" i="28" s="1"/>
  <c r="S143" i="28"/>
  <c r="R144" i="28"/>
  <c r="AA143" i="28"/>
  <c r="AO40" i="28" s="1"/>
  <c r="AG141" i="28"/>
  <c r="BG71" i="14"/>
  <c r="BV71" i="14" s="1"/>
  <c r="BH71" i="14"/>
  <c r="BW71" i="14" s="1"/>
  <c r="AM74" i="14"/>
  <c r="BE73" i="14"/>
  <c r="BT73" i="14" s="1"/>
  <c r="BB70" i="14"/>
  <c r="BQ70" i="14" s="1"/>
  <c r="BA70" i="14"/>
  <c r="BP70" i="14" s="1"/>
  <c r="AX70" i="14"/>
  <c r="BM70" i="14" s="1"/>
  <c r="AY70" i="14"/>
  <c r="BN70" i="14" s="1"/>
  <c r="AZ70" i="14"/>
  <c r="BO70" i="14" s="1"/>
  <c r="AG141" i="14"/>
  <c r="AF141" i="14"/>
  <c r="AT71" i="14" s="1"/>
  <c r="BC71" i="14" s="1"/>
  <c r="BR71" i="14" s="1"/>
  <c r="AD141" i="14"/>
  <c r="AR71" i="14" s="1"/>
  <c r="R144" i="14"/>
  <c r="AA143" i="14"/>
  <c r="AO73" i="14" s="1"/>
  <c r="BF73" i="14" s="1"/>
  <c r="BU73" i="14" s="1"/>
  <c r="S143" i="14"/>
  <c r="AB142" i="14"/>
  <c r="AP72" i="14" s="1"/>
  <c r="AH140" i="14"/>
  <c r="AK71" i="14"/>
  <c r="AV70" i="14"/>
  <c r="BK70" i="14" s="1"/>
  <c r="AW70" i="14"/>
  <c r="BL70" i="14" s="1"/>
  <c r="O74" i="13"/>
  <c r="P74" i="13"/>
  <c r="AL73" i="14"/>
  <c r="BD73" i="14" s="1"/>
  <c r="BS73" i="14" s="1"/>
  <c r="M75" i="13"/>
  <c r="L75" i="13"/>
  <c r="K78" i="13"/>
  <c r="L73" i="12"/>
  <c r="F76" i="12"/>
  <c r="I75" i="12"/>
  <c r="K74" i="12"/>
  <c r="J74" i="12"/>
  <c r="M74" i="12" s="1"/>
  <c r="G75" i="12"/>
  <c r="M73" i="12"/>
  <c r="BG70" i="31" l="1"/>
  <c r="BV70" i="31" s="1"/>
  <c r="AZ70" i="31"/>
  <c r="BO70" i="31" s="1"/>
  <c r="AP71" i="31"/>
  <c r="AZ71" i="31" s="1"/>
  <c r="BO71" i="31" s="1"/>
  <c r="AR70" i="31"/>
  <c r="BB70" i="31" s="1"/>
  <c r="BQ70" i="31" s="1"/>
  <c r="AF130" i="31"/>
  <c r="AT71" i="31" s="1"/>
  <c r="BC71" i="31" s="1"/>
  <c r="BR71" i="31" s="1"/>
  <c r="AD130" i="31"/>
  <c r="AG130" i="31"/>
  <c r="R133" i="31"/>
  <c r="AA132" i="31"/>
  <c r="AO73" i="31" s="1"/>
  <c r="AH129" i="31"/>
  <c r="S132" i="31"/>
  <c r="AB131" i="31"/>
  <c r="BF72" i="31"/>
  <c r="BU72" i="31" s="1"/>
  <c r="AY72" i="31"/>
  <c r="BN72" i="31" s="1"/>
  <c r="AT39" i="28"/>
  <c r="AP39" i="28"/>
  <c r="BB36" i="28"/>
  <c r="BQ36" i="28" s="1"/>
  <c r="BC36" i="28"/>
  <c r="BR36" i="28" s="1"/>
  <c r="AY39" i="28"/>
  <c r="BN39" i="28" s="1"/>
  <c r="BF39" i="28"/>
  <c r="BU39" i="28" s="1"/>
  <c r="BH37" i="28"/>
  <c r="BW37" i="28" s="1"/>
  <c r="AZ37" i="28"/>
  <c r="BO37" i="28" s="1"/>
  <c r="BG37" i="28"/>
  <c r="BV37" i="28" s="1"/>
  <c r="AD142" i="28"/>
  <c r="AH142" i="28" s="1"/>
  <c r="AG142" i="28"/>
  <c r="S144" i="28"/>
  <c r="AB143" i="28"/>
  <c r="AD143" i="28" s="1"/>
  <c r="AH143" i="28" s="1"/>
  <c r="AA144" i="28"/>
  <c r="AO41" i="28" s="1"/>
  <c r="R145" i="28"/>
  <c r="AM75" i="14"/>
  <c r="BE74" i="14"/>
  <c r="BT74" i="14" s="1"/>
  <c r="BG72" i="14"/>
  <c r="BV72" i="14" s="1"/>
  <c r="BH72" i="14"/>
  <c r="BW72" i="14" s="1"/>
  <c r="BB71" i="14"/>
  <c r="BQ71" i="14" s="1"/>
  <c r="AX71" i="14"/>
  <c r="BM71" i="14" s="1"/>
  <c r="BA71" i="14"/>
  <c r="BP71" i="14" s="1"/>
  <c r="AY71" i="14"/>
  <c r="BN71" i="14" s="1"/>
  <c r="AZ71" i="14"/>
  <c r="BO71" i="14" s="1"/>
  <c r="AG142" i="14"/>
  <c r="AF142" i="14"/>
  <c r="AT72" i="14" s="1"/>
  <c r="BC72" i="14" s="1"/>
  <c r="BR72" i="14" s="1"/>
  <c r="AD142" i="14"/>
  <c r="AR72" i="14" s="1"/>
  <c r="S144" i="14"/>
  <c r="AB143" i="14"/>
  <c r="AP73" i="14" s="1"/>
  <c r="R145" i="14"/>
  <c r="AA144" i="14"/>
  <c r="AO74" i="14" s="1"/>
  <c r="BF74" i="14" s="1"/>
  <c r="BU74" i="14" s="1"/>
  <c r="AH141" i="14"/>
  <c r="AW71" i="14"/>
  <c r="BL71" i="14" s="1"/>
  <c r="AK72" i="14"/>
  <c r="AV71" i="14"/>
  <c r="BK71" i="14" s="1"/>
  <c r="O75" i="13"/>
  <c r="P75" i="13"/>
  <c r="AL74" i="14"/>
  <c r="BD74" i="14" s="1"/>
  <c r="BS74" i="14" s="1"/>
  <c r="M76" i="13"/>
  <c r="L76" i="13"/>
  <c r="K79" i="13"/>
  <c r="L74" i="12"/>
  <c r="G76" i="12"/>
  <c r="K75" i="12"/>
  <c r="J75" i="12"/>
  <c r="I76" i="12"/>
  <c r="F77" i="12"/>
  <c r="BH71" i="31" l="1"/>
  <c r="BW71" i="31" s="1"/>
  <c r="BG71" i="31"/>
  <c r="BV71" i="31" s="1"/>
  <c r="AP72" i="31"/>
  <c r="BG72" i="31" s="1"/>
  <c r="BV72" i="31" s="1"/>
  <c r="AR71" i="31"/>
  <c r="BB71" i="31" s="1"/>
  <c r="BQ71" i="31" s="1"/>
  <c r="AH130" i="31"/>
  <c r="AG131" i="31"/>
  <c r="S133" i="31"/>
  <c r="AB132" i="31"/>
  <c r="AD131" i="31"/>
  <c r="AF131" i="31"/>
  <c r="AT72" i="31" s="1"/>
  <c r="BC72" i="31" s="1"/>
  <c r="BR72" i="31" s="1"/>
  <c r="AY73" i="31"/>
  <c r="BN73" i="31" s="1"/>
  <c r="R134" i="31"/>
  <c r="AA133" i="31"/>
  <c r="AO74" i="31" s="1"/>
  <c r="AR39" i="28"/>
  <c r="AR40" i="28" s="1"/>
  <c r="AP40" i="28"/>
  <c r="BC37" i="28"/>
  <c r="BR37" i="28" s="1"/>
  <c r="BB37" i="28"/>
  <c r="BQ37" i="28" s="1"/>
  <c r="AZ38" i="28"/>
  <c r="BO38" i="28" s="1"/>
  <c r="BG38" i="28"/>
  <c r="BV38" i="28" s="1"/>
  <c r="BH38" i="28"/>
  <c r="BW38" i="28" s="1"/>
  <c r="AY40" i="28"/>
  <c r="BN40" i="28" s="1"/>
  <c r="BF40" i="28"/>
  <c r="BU40" i="28" s="1"/>
  <c r="AA145" i="28"/>
  <c r="AO42" i="28" s="1"/>
  <c r="R146" i="28"/>
  <c r="AG143" i="28"/>
  <c r="AF143" i="28"/>
  <c r="AT40" i="28" s="1"/>
  <c r="AB144" i="28"/>
  <c r="AF144" i="28" s="1"/>
  <c r="S145" i="28"/>
  <c r="BG73" i="14"/>
  <c r="BV73" i="14" s="1"/>
  <c r="BH73" i="14"/>
  <c r="BW73" i="14" s="1"/>
  <c r="AM76" i="14"/>
  <c r="BE75" i="14"/>
  <c r="BT75" i="14" s="1"/>
  <c r="BB72" i="14"/>
  <c r="BQ72" i="14" s="1"/>
  <c r="BA72" i="14"/>
  <c r="BP72" i="14" s="1"/>
  <c r="AX72" i="14"/>
  <c r="BM72" i="14" s="1"/>
  <c r="AY72" i="14"/>
  <c r="BN72" i="14" s="1"/>
  <c r="AZ72" i="14"/>
  <c r="BO72" i="14" s="1"/>
  <c r="AG143" i="14"/>
  <c r="AF143" i="14"/>
  <c r="AT73" i="14" s="1"/>
  <c r="BC73" i="14" s="1"/>
  <c r="BR73" i="14" s="1"/>
  <c r="AD143" i="14"/>
  <c r="AR73" i="14" s="1"/>
  <c r="R146" i="14"/>
  <c r="AA145" i="14"/>
  <c r="AO75" i="14" s="1"/>
  <c r="BF75" i="14" s="1"/>
  <c r="BU75" i="14" s="1"/>
  <c r="S145" i="14"/>
  <c r="AB144" i="14"/>
  <c r="AP74" i="14" s="1"/>
  <c r="AH142" i="14"/>
  <c r="AW72" i="14"/>
  <c r="BL72" i="14" s="1"/>
  <c r="AV72" i="14"/>
  <c r="BK72" i="14" s="1"/>
  <c r="AK73" i="14"/>
  <c r="O76" i="13"/>
  <c r="P76" i="13"/>
  <c r="L75" i="12"/>
  <c r="AL75" i="14"/>
  <c r="BD75" i="14" s="1"/>
  <c r="BS75" i="14" s="1"/>
  <c r="M77" i="13"/>
  <c r="L77" i="13"/>
  <c r="K80" i="13"/>
  <c r="M75" i="12"/>
  <c r="F78" i="12"/>
  <c r="I77" i="12"/>
  <c r="P6" i="12"/>
  <c r="G77" i="12"/>
  <c r="K76" i="12"/>
  <c r="R6" i="12" s="1"/>
  <c r="J76" i="12"/>
  <c r="AZ72" i="31" l="1"/>
  <c r="BO72" i="31" s="1"/>
  <c r="AP73" i="31"/>
  <c r="BG73" i="31" s="1"/>
  <c r="BV73" i="31" s="1"/>
  <c r="BH72" i="31"/>
  <c r="BW72" i="31" s="1"/>
  <c r="AR72" i="31"/>
  <c r="BB72" i="31" s="1"/>
  <c r="BQ72" i="31" s="1"/>
  <c r="AG132" i="31"/>
  <c r="AD132" i="31"/>
  <c r="AF132" i="31"/>
  <c r="AT73" i="31" s="1"/>
  <c r="BC73" i="31" s="1"/>
  <c r="BR73" i="31" s="1"/>
  <c r="AA134" i="31"/>
  <c r="AO75" i="31" s="1"/>
  <c r="R135" i="31"/>
  <c r="AH131" i="31"/>
  <c r="BF74" i="31"/>
  <c r="BU74" i="31" s="1"/>
  <c r="BF73" i="31"/>
  <c r="BU73" i="31" s="1"/>
  <c r="AB133" i="31"/>
  <c r="S134" i="31"/>
  <c r="AT41" i="28"/>
  <c r="AP41" i="28"/>
  <c r="BB38" i="28"/>
  <c r="BQ38" i="28" s="1"/>
  <c r="AZ39" i="28"/>
  <c r="BO39" i="28" s="1"/>
  <c r="BG39" i="28"/>
  <c r="BV39" i="28" s="1"/>
  <c r="BH39" i="28"/>
  <c r="BW39" i="28" s="1"/>
  <c r="BC38" i="28"/>
  <c r="BR38" i="28" s="1"/>
  <c r="BF41" i="28"/>
  <c r="BU41" i="28" s="1"/>
  <c r="AY41" i="28"/>
  <c r="BN41" i="28" s="1"/>
  <c r="AG144" i="28"/>
  <c r="AB145" i="28"/>
  <c r="AD145" i="28" s="1"/>
  <c r="AH145" i="28" s="1"/>
  <c r="S146" i="28"/>
  <c r="AD144" i="28"/>
  <c r="AH144" i="28" s="1"/>
  <c r="AA146" i="28"/>
  <c r="AO43" i="28" s="1"/>
  <c r="R147" i="28"/>
  <c r="BG74" i="14"/>
  <c r="BV74" i="14" s="1"/>
  <c r="BH74" i="14"/>
  <c r="BW74" i="14" s="1"/>
  <c r="AM77" i="14"/>
  <c r="BE76" i="14"/>
  <c r="BT76" i="14" s="1"/>
  <c r="BB73" i="14"/>
  <c r="BQ73" i="14" s="1"/>
  <c r="BA73" i="14"/>
  <c r="BP73" i="14" s="1"/>
  <c r="AX73" i="14"/>
  <c r="BM73" i="14" s="1"/>
  <c r="AY73" i="14"/>
  <c r="BN73" i="14" s="1"/>
  <c r="AZ73" i="14"/>
  <c r="BO73" i="14" s="1"/>
  <c r="AD144" i="14"/>
  <c r="AR74" i="14" s="1"/>
  <c r="AF144" i="14"/>
  <c r="AT74" i="14" s="1"/>
  <c r="BC74" i="14" s="1"/>
  <c r="BR74" i="14" s="1"/>
  <c r="AG144" i="14"/>
  <c r="S146" i="14"/>
  <c r="AB145" i="14"/>
  <c r="AP75" i="14" s="1"/>
  <c r="R147" i="14"/>
  <c r="AA146" i="14"/>
  <c r="AO76" i="14" s="1"/>
  <c r="BF76" i="14" s="1"/>
  <c r="BU76" i="14" s="1"/>
  <c r="AK74" i="14"/>
  <c r="AZ74" i="14" s="1"/>
  <c r="BO74" i="14" s="1"/>
  <c r="AH143" i="14"/>
  <c r="AV73" i="14"/>
  <c r="BK73" i="14" s="1"/>
  <c r="AW73" i="14"/>
  <c r="BL73" i="14" s="1"/>
  <c r="O77" i="13"/>
  <c r="P77" i="13"/>
  <c r="P7" i="12"/>
  <c r="AL76" i="14"/>
  <c r="BD76" i="14" s="1"/>
  <c r="BS76" i="14" s="1"/>
  <c r="L78" i="13"/>
  <c r="M78" i="13"/>
  <c r="K81" i="13"/>
  <c r="L76" i="12"/>
  <c r="Q6" i="12"/>
  <c r="K77" i="12"/>
  <c r="G78" i="12"/>
  <c r="J77" i="12"/>
  <c r="M77" i="12" s="1"/>
  <c r="R7" i="12"/>
  <c r="U6" i="12"/>
  <c r="M76" i="12"/>
  <c r="I78" i="12"/>
  <c r="F79" i="12"/>
  <c r="AZ73" i="31" l="1"/>
  <c r="BO73" i="31" s="1"/>
  <c r="AP74" i="31"/>
  <c r="BG74" i="31" s="1"/>
  <c r="BV74" i="31" s="1"/>
  <c r="BH73" i="31"/>
  <c r="BW73" i="31" s="1"/>
  <c r="AR73" i="31"/>
  <c r="BB73" i="31" s="1"/>
  <c r="BQ73" i="31" s="1"/>
  <c r="AH132" i="31"/>
  <c r="S135" i="31"/>
  <c r="AB134" i="31"/>
  <c r="AD133" i="31"/>
  <c r="AG133" i="31"/>
  <c r="AY74" i="31"/>
  <c r="BN74" i="31" s="1"/>
  <c r="AF133" i="31"/>
  <c r="AT74" i="31" s="1"/>
  <c r="BC74" i="31" s="1"/>
  <c r="BR74" i="31" s="1"/>
  <c r="AA135" i="31"/>
  <c r="AO76" i="31" s="1"/>
  <c r="R136" i="31"/>
  <c r="BF75" i="31"/>
  <c r="BU75" i="31" s="1"/>
  <c r="AG145" i="28"/>
  <c r="AF145" i="28"/>
  <c r="AT42" i="28" s="1"/>
  <c r="AR41" i="28"/>
  <c r="AR42" i="28" s="1"/>
  <c r="AP42" i="28"/>
  <c r="BH40" i="28"/>
  <c r="BW40" i="28" s="1"/>
  <c r="AZ40" i="28"/>
  <c r="BO40" i="28" s="1"/>
  <c r="BG40" i="28"/>
  <c r="BV40" i="28" s="1"/>
  <c r="BC39" i="28"/>
  <c r="BR39" i="28" s="1"/>
  <c r="BF42" i="28"/>
  <c r="BU42" i="28" s="1"/>
  <c r="AY42" i="28"/>
  <c r="BN42" i="28" s="1"/>
  <c r="BB39" i="28"/>
  <c r="BQ39" i="28" s="1"/>
  <c r="R148" i="28"/>
  <c r="AA147" i="28"/>
  <c r="AO44" i="28" s="1"/>
  <c r="AB146" i="28"/>
  <c r="AF146" i="28" s="1"/>
  <c r="S147" i="28"/>
  <c r="BG75" i="14"/>
  <c r="BV75" i="14" s="1"/>
  <c r="BH75" i="14"/>
  <c r="BW75" i="14" s="1"/>
  <c r="AM78" i="14"/>
  <c r="BE77" i="14"/>
  <c r="BT77" i="14" s="1"/>
  <c r="BB74" i="14"/>
  <c r="BQ74" i="14" s="1"/>
  <c r="BA74" i="14"/>
  <c r="BP74" i="14" s="1"/>
  <c r="AX74" i="14"/>
  <c r="BM74" i="14" s="1"/>
  <c r="AY74" i="14"/>
  <c r="BN74" i="14" s="1"/>
  <c r="AG145" i="14"/>
  <c r="AF145" i="14"/>
  <c r="AT75" i="14" s="1"/>
  <c r="BC75" i="14" s="1"/>
  <c r="BR75" i="14" s="1"/>
  <c r="AD145" i="14"/>
  <c r="AR75" i="14" s="1"/>
  <c r="R148" i="14"/>
  <c r="AA147" i="14"/>
  <c r="AO77" i="14" s="1"/>
  <c r="BF77" i="14" s="1"/>
  <c r="BU77" i="14" s="1"/>
  <c r="S147" i="14"/>
  <c r="AB146" i="14"/>
  <c r="AP76" i="14" s="1"/>
  <c r="AH144" i="14"/>
  <c r="AW74" i="14"/>
  <c r="BL74" i="14" s="1"/>
  <c r="AV74" i="14"/>
  <c r="BK74" i="14" s="1"/>
  <c r="AK75" i="14"/>
  <c r="O78" i="13"/>
  <c r="P78" i="13"/>
  <c r="AL77" i="14"/>
  <c r="BD77" i="14" s="1"/>
  <c r="BS77" i="14" s="1"/>
  <c r="L79" i="13"/>
  <c r="M79" i="13"/>
  <c r="K82" i="13"/>
  <c r="L77" i="12"/>
  <c r="P8" i="12"/>
  <c r="Q7" i="12"/>
  <c r="T6" i="12"/>
  <c r="S6" i="12"/>
  <c r="V6" i="12" s="1"/>
  <c r="I79" i="12"/>
  <c r="F80" i="12"/>
  <c r="U7" i="12"/>
  <c r="K78" i="12"/>
  <c r="R8" i="12" s="1"/>
  <c r="J78" i="12"/>
  <c r="G79" i="12"/>
  <c r="AP75" i="31" l="1"/>
  <c r="AZ75" i="31" s="1"/>
  <c r="BO75" i="31" s="1"/>
  <c r="BH74" i="31"/>
  <c r="BW74" i="31" s="1"/>
  <c r="AZ74" i="31"/>
  <c r="BO74" i="31" s="1"/>
  <c r="AR74" i="31"/>
  <c r="BB74" i="31" s="1"/>
  <c r="BQ74" i="31" s="1"/>
  <c r="AD134" i="31"/>
  <c r="AG134" i="31"/>
  <c r="AF134" i="31"/>
  <c r="AT75" i="31" s="1"/>
  <c r="BC75" i="31" s="1"/>
  <c r="BR75" i="31" s="1"/>
  <c r="AA136" i="31"/>
  <c r="AO77" i="31" s="1"/>
  <c r="R137" i="31"/>
  <c r="AY75" i="31"/>
  <c r="BN75" i="31" s="1"/>
  <c r="AH133" i="31"/>
  <c r="AB135" i="31"/>
  <c r="S136" i="31"/>
  <c r="BF76" i="31"/>
  <c r="BU76" i="31" s="1"/>
  <c r="AY76" i="31"/>
  <c r="BN76" i="31" s="1"/>
  <c r="AT43" i="28"/>
  <c r="AP43" i="28"/>
  <c r="BC40" i="28"/>
  <c r="BR40" i="28" s="1"/>
  <c r="BH41" i="28"/>
  <c r="BW41" i="28" s="1"/>
  <c r="AZ41" i="28"/>
  <c r="BO41" i="28" s="1"/>
  <c r="BG41" i="28"/>
  <c r="BV41" i="28" s="1"/>
  <c r="BB40" i="28"/>
  <c r="BQ40" i="28" s="1"/>
  <c r="BF43" i="28"/>
  <c r="BU43" i="28" s="1"/>
  <c r="AY43" i="28"/>
  <c r="BN43" i="28" s="1"/>
  <c r="AB147" i="28"/>
  <c r="AF147" i="28" s="1"/>
  <c r="S148" i="28"/>
  <c r="R149" i="28"/>
  <c r="AA148" i="28"/>
  <c r="AO45" i="28" s="1"/>
  <c r="AG146" i="28"/>
  <c r="AD146" i="28"/>
  <c r="AH146" i="28" s="1"/>
  <c r="BG76" i="14"/>
  <c r="BV76" i="14" s="1"/>
  <c r="BH76" i="14"/>
  <c r="BW76" i="14" s="1"/>
  <c r="AM79" i="14"/>
  <c r="BE78" i="14"/>
  <c r="BT78" i="14" s="1"/>
  <c r="BB75" i="14"/>
  <c r="BQ75" i="14" s="1"/>
  <c r="BA75" i="14"/>
  <c r="BP75" i="14" s="1"/>
  <c r="AX75" i="14"/>
  <c r="BM75" i="14" s="1"/>
  <c r="AY75" i="14"/>
  <c r="BN75" i="14" s="1"/>
  <c r="AZ75" i="14"/>
  <c r="BO75" i="14" s="1"/>
  <c r="AD146" i="14"/>
  <c r="AR76" i="14" s="1"/>
  <c r="AF146" i="14"/>
  <c r="AT76" i="14" s="1"/>
  <c r="BC76" i="14" s="1"/>
  <c r="BR76" i="14" s="1"/>
  <c r="AG146" i="14"/>
  <c r="S148" i="14"/>
  <c r="AB147" i="14"/>
  <c r="AP77" i="14" s="1"/>
  <c r="R149" i="14"/>
  <c r="AA148" i="14"/>
  <c r="AO78" i="14" s="1"/>
  <c r="BF78" i="14" s="1"/>
  <c r="BU78" i="14" s="1"/>
  <c r="AK76" i="14"/>
  <c r="AH145" i="14"/>
  <c r="AV75" i="14"/>
  <c r="BK75" i="14" s="1"/>
  <c r="AW75" i="14"/>
  <c r="BL75" i="14" s="1"/>
  <c r="O79" i="13"/>
  <c r="P79" i="13"/>
  <c r="AL78" i="14"/>
  <c r="BD78" i="14" s="1"/>
  <c r="BS78" i="14" s="1"/>
  <c r="M80" i="13"/>
  <c r="L80" i="13"/>
  <c r="K83" i="13"/>
  <c r="U8" i="12"/>
  <c r="Q8" i="12"/>
  <c r="S7" i="12"/>
  <c r="V7" i="12" s="1"/>
  <c r="T7" i="12"/>
  <c r="L78" i="12"/>
  <c r="M78" i="12"/>
  <c r="K79" i="12"/>
  <c r="R9" i="12" s="1"/>
  <c r="J79" i="12"/>
  <c r="L79" i="12" s="1"/>
  <c r="G80" i="12"/>
  <c r="F81" i="12"/>
  <c r="I80" i="12"/>
  <c r="P9" i="12"/>
  <c r="AP76" i="31" l="1"/>
  <c r="BG76" i="31" s="1"/>
  <c r="BV76" i="31" s="1"/>
  <c r="BH75" i="31"/>
  <c r="BW75" i="31" s="1"/>
  <c r="BG75" i="31"/>
  <c r="BV75" i="31" s="1"/>
  <c r="AR75" i="31"/>
  <c r="BB75" i="31" s="1"/>
  <c r="BQ75" i="31" s="1"/>
  <c r="AH134" i="31"/>
  <c r="AG135" i="31"/>
  <c r="AD135" i="31"/>
  <c r="AB136" i="31"/>
  <c r="S137" i="31"/>
  <c r="AF135" i="31"/>
  <c r="AT76" i="31" s="1"/>
  <c r="BC76" i="31" s="1"/>
  <c r="BR76" i="31" s="1"/>
  <c r="R138" i="31"/>
  <c r="AA137" i="31"/>
  <c r="AO78" i="31" s="1"/>
  <c r="AY77" i="31"/>
  <c r="BN77" i="31" s="1"/>
  <c r="AT44" i="28"/>
  <c r="AD147" i="28"/>
  <c r="AH147" i="28" s="1"/>
  <c r="AR43" i="28"/>
  <c r="AP44" i="28"/>
  <c r="AY44" i="28"/>
  <c r="BN44" i="28" s="1"/>
  <c r="BF44" i="28"/>
  <c r="BU44" i="28" s="1"/>
  <c r="AZ42" i="28"/>
  <c r="BO42" i="28" s="1"/>
  <c r="BG42" i="28"/>
  <c r="BV42" i="28" s="1"/>
  <c r="BH42" i="28"/>
  <c r="BW42" i="28" s="1"/>
  <c r="AG147" i="28"/>
  <c r="BC41" i="28"/>
  <c r="BR41" i="28" s="1"/>
  <c r="BB41" i="28"/>
  <c r="BQ41" i="28" s="1"/>
  <c r="S149" i="28"/>
  <c r="AB148" i="28"/>
  <c r="AG148" i="28" s="1"/>
  <c r="R150" i="28"/>
  <c r="AA149" i="28"/>
  <c r="AO46" i="28" s="1"/>
  <c r="AM80" i="14"/>
  <c r="BE79" i="14"/>
  <c r="BT79" i="14" s="1"/>
  <c r="BG77" i="14"/>
  <c r="BV77" i="14" s="1"/>
  <c r="BH77" i="14"/>
  <c r="BW77" i="14" s="1"/>
  <c r="BB76" i="14"/>
  <c r="BQ76" i="14" s="1"/>
  <c r="BA76" i="14"/>
  <c r="BP76" i="14" s="1"/>
  <c r="AX76" i="14"/>
  <c r="BM76" i="14" s="1"/>
  <c r="AY76" i="14"/>
  <c r="BN76" i="14" s="1"/>
  <c r="AZ76" i="14"/>
  <c r="BO76" i="14" s="1"/>
  <c r="AG147" i="14"/>
  <c r="AF147" i="14"/>
  <c r="AT77" i="14" s="1"/>
  <c r="BC77" i="14" s="1"/>
  <c r="BR77" i="14" s="1"/>
  <c r="AD147" i="14"/>
  <c r="AR77" i="14" s="1"/>
  <c r="R150" i="14"/>
  <c r="AA149" i="14"/>
  <c r="AO79" i="14" s="1"/>
  <c r="BF79" i="14" s="1"/>
  <c r="BU79" i="14" s="1"/>
  <c r="S149" i="14"/>
  <c r="AB148" i="14"/>
  <c r="AP78" i="14" s="1"/>
  <c r="AH146" i="14"/>
  <c r="AK77" i="14"/>
  <c r="AW76" i="14"/>
  <c r="BL76" i="14" s="1"/>
  <c r="AV76" i="14"/>
  <c r="BK76" i="14" s="1"/>
  <c r="O80" i="13"/>
  <c r="P80" i="13"/>
  <c r="AL79" i="14"/>
  <c r="BD79" i="14" s="1"/>
  <c r="BS79" i="14" s="1"/>
  <c r="M81" i="13"/>
  <c r="L81" i="13"/>
  <c r="K84" i="13"/>
  <c r="M79" i="12"/>
  <c r="U9" i="12"/>
  <c r="AL6" i="12"/>
  <c r="G81" i="12"/>
  <c r="K80" i="12"/>
  <c r="R10" i="12" s="1"/>
  <c r="J80" i="12"/>
  <c r="S8" i="12"/>
  <c r="V8" i="12" s="1"/>
  <c r="T8" i="12"/>
  <c r="Q9" i="12"/>
  <c r="AK5" i="12"/>
  <c r="P10" i="12"/>
  <c r="I81" i="12"/>
  <c r="F82" i="12"/>
  <c r="X8" i="12"/>
  <c r="AP77" i="31" l="1"/>
  <c r="BG77" i="31" s="1"/>
  <c r="BV77" i="31" s="1"/>
  <c r="BH76" i="31"/>
  <c r="BW76" i="31" s="1"/>
  <c r="AZ76" i="31"/>
  <c r="BO76" i="31" s="1"/>
  <c r="AR76" i="31"/>
  <c r="BB76" i="31" s="1"/>
  <c r="BQ76" i="31" s="1"/>
  <c r="AD136" i="31"/>
  <c r="AF136" i="31"/>
  <c r="AT77" i="31" s="1"/>
  <c r="BC77" i="31" s="1"/>
  <c r="BR77" i="31" s="1"/>
  <c r="AG136" i="31"/>
  <c r="BF77" i="31"/>
  <c r="BU77" i="31" s="1"/>
  <c r="AY78" i="31"/>
  <c r="BN78" i="31" s="1"/>
  <c r="AA138" i="31"/>
  <c r="AO79" i="31" s="1"/>
  <c r="R139" i="31"/>
  <c r="S138" i="31"/>
  <c r="AB137" i="31"/>
  <c r="AH135" i="31"/>
  <c r="BF78" i="31"/>
  <c r="BU78" i="31" s="1"/>
  <c r="AR44" i="28"/>
  <c r="AD148" i="28"/>
  <c r="AH148" i="28" s="1"/>
  <c r="AP45" i="28"/>
  <c r="AF148" i="28"/>
  <c r="AT45" i="28" s="1"/>
  <c r="BC42" i="28"/>
  <c r="BR42" i="28" s="1"/>
  <c r="BG43" i="28"/>
  <c r="BV43" i="28" s="1"/>
  <c r="AZ43" i="28"/>
  <c r="BO43" i="28" s="1"/>
  <c r="BH43" i="28"/>
  <c r="BW43" i="28" s="1"/>
  <c r="BF45" i="28"/>
  <c r="BU45" i="28" s="1"/>
  <c r="AY45" i="28"/>
  <c r="BN45" i="28" s="1"/>
  <c r="BB42" i="28"/>
  <c r="BQ42" i="28" s="1"/>
  <c r="R151" i="28"/>
  <c r="AA150" i="28"/>
  <c r="AO47" i="28" s="1"/>
  <c r="S150" i="28"/>
  <c r="AB149" i="28"/>
  <c r="AD149" i="28" s="1"/>
  <c r="AH149" i="28" s="1"/>
  <c r="BG78" i="14"/>
  <c r="BV78" i="14" s="1"/>
  <c r="BH78" i="14"/>
  <c r="BW78" i="14" s="1"/>
  <c r="AM81" i="14"/>
  <c r="BE80" i="14"/>
  <c r="BT80" i="14" s="1"/>
  <c r="BB77" i="14"/>
  <c r="BQ77" i="14" s="1"/>
  <c r="AX77" i="14"/>
  <c r="BM77" i="14" s="1"/>
  <c r="BA77" i="14"/>
  <c r="BP77" i="14" s="1"/>
  <c r="AY77" i="14"/>
  <c r="BN77" i="14" s="1"/>
  <c r="AZ77" i="14"/>
  <c r="BO77" i="14" s="1"/>
  <c r="AD148" i="14"/>
  <c r="AR78" i="14" s="1"/>
  <c r="AF148" i="14"/>
  <c r="AT78" i="14" s="1"/>
  <c r="BC78" i="14" s="1"/>
  <c r="BR78" i="14" s="1"/>
  <c r="AG148" i="14"/>
  <c r="S150" i="14"/>
  <c r="AB149" i="14"/>
  <c r="AP79" i="14" s="1"/>
  <c r="R151" i="14"/>
  <c r="AA150" i="14"/>
  <c r="AO80" i="14" s="1"/>
  <c r="BF80" i="14" s="1"/>
  <c r="BU80" i="14" s="1"/>
  <c r="AH147" i="14"/>
  <c r="AK78" i="14"/>
  <c r="AV77" i="14"/>
  <c r="BK77" i="14" s="1"/>
  <c r="AW77" i="14"/>
  <c r="BL77" i="14" s="1"/>
  <c r="O81" i="13"/>
  <c r="P81" i="13"/>
  <c r="M80" i="12"/>
  <c r="AL80" i="14"/>
  <c r="BD80" i="14" s="1"/>
  <c r="BS80" i="14" s="1"/>
  <c r="L82" i="13"/>
  <c r="M82" i="13"/>
  <c r="K85" i="13"/>
  <c r="L80" i="12"/>
  <c r="U10" i="12"/>
  <c r="X10" i="12" s="1"/>
  <c r="K81" i="12"/>
  <c r="R11" i="12" s="1"/>
  <c r="J81" i="12"/>
  <c r="M81" i="12" s="1"/>
  <c r="G82" i="12"/>
  <c r="P11" i="12"/>
  <c r="T9" i="12"/>
  <c r="AK6" i="12"/>
  <c r="Q10" i="12"/>
  <c r="S9" i="12"/>
  <c r="W8" i="12"/>
  <c r="F83" i="12"/>
  <c r="I82" i="12"/>
  <c r="AL5" i="12"/>
  <c r="AM5" i="12"/>
  <c r="X9" i="12"/>
  <c r="X6" i="12"/>
  <c r="X7" i="12"/>
  <c r="AP78" i="31" l="1"/>
  <c r="BG78" i="31" s="1"/>
  <c r="BV78" i="31" s="1"/>
  <c r="BH77" i="31"/>
  <c r="BW77" i="31" s="1"/>
  <c r="AZ77" i="31"/>
  <c r="BO77" i="31" s="1"/>
  <c r="AR77" i="31"/>
  <c r="BB77" i="31" s="1"/>
  <c r="BQ77" i="31" s="1"/>
  <c r="AH136" i="31"/>
  <c r="AG137" i="31"/>
  <c r="AD137" i="31"/>
  <c r="AF137" i="31"/>
  <c r="AT78" i="31" s="1"/>
  <c r="BC78" i="31" s="1"/>
  <c r="BR78" i="31" s="1"/>
  <c r="R140" i="31"/>
  <c r="AA139" i="31"/>
  <c r="AO80" i="31" s="1"/>
  <c r="S139" i="31"/>
  <c r="AB138" i="31"/>
  <c r="BH78" i="31"/>
  <c r="BW78" i="31" s="1"/>
  <c r="AY79" i="31"/>
  <c r="BN79" i="31" s="1"/>
  <c r="BF79" i="31"/>
  <c r="BU79" i="31" s="1"/>
  <c r="AR45" i="28"/>
  <c r="AR46" i="28" s="1"/>
  <c r="AP46" i="28"/>
  <c r="BB43" i="28"/>
  <c r="BQ43" i="28" s="1"/>
  <c r="BH44" i="28"/>
  <c r="BW44" i="28" s="1"/>
  <c r="BG44" i="28"/>
  <c r="BV44" i="28" s="1"/>
  <c r="AZ44" i="28"/>
  <c r="BO44" i="28" s="1"/>
  <c r="AY46" i="28"/>
  <c r="BN46" i="28" s="1"/>
  <c r="BF46" i="28"/>
  <c r="BU46" i="28" s="1"/>
  <c r="BC43" i="28"/>
  <c r="BR43" i="28" s="1"/>
  <c r="AG149" i="28"/>
  <c r="AF149" i="28"/>
  <c r="AT46" i="28" s="1"/>
  <c r="S151" i="28"/>
  <c r="AB150" i="28"/>
  <c r="AF150" i="28" s="1"/>
  <c r="R152" i="28"/>
  <c r="AA151" i="28"/>
  <c r="AO48" i="28" s="1"/>
  <c r="AM82" i="14"/>
  <c r="BE81" i="14"/>
  <c r="BT81" i="14" s="1"/>
  <c r="BG79" i="14"/>
  <c r="BV79" i="14" s="1"/>
  <c r="BH79" i="14"/>
  <c r="BW79" i="14" s="1"/>
  <c r="BB78" i="14"/>
  <c r="BQ78" i="14" s="1"/>
  <c r="AX78" i="14"/>
  <c r="BM78" i="14" s="1"/>
  <c r="BA78" i="14"/>
  <c r="BP78" i="14" s="1"/>
  <c r="AY78" i="14"/>
  <c r="BN78" i="14" s="1"/>
  <c r="AZ78" i="14"/>
  <c r="BO78" i="14" s="1"/>
  <c r="AD149" i="14"/>
  <c r="AR79" i="14" s="1"/>
  <c r="AF149" i="14"/>
  <c r="AT79" i="14" s="1"/>
  <c r="BC79" i="14" s="1"/>
  <c r="BR79" i="14" s="1"/>
  <c r="AG149" i="14"/>
  <c r="R152" i="14"/>
  <c r="AA151" i="14"/>
  <c r="AO81" i="14" s="1"/>
  <c r="BF81" i="14" s="1"/>
  <c r="BU81" i="14" s="1"/>
  <c r="S151" i="14"/>
  <c r="AB150" i="14"/>
  <c r="AP80" i="14" s="1"/>
  <c r="AH148" i="14"/>
  <c r="AK79" i="14"/>
  <c r="AW78" i="14"/>
  <c r="BL78" i="14" s="1"/>
  <c r="AV78" i="14"/>
  <c r="BK78" i="14" s="1"/>
  <c r="O82" i="13"/>
  <c r="P82" i="13"/>
  <c r="AL81" i="14"/>
  <c r="BD81" i="14" s="1"/>
  <c r="BS81" i="14" s="1"/>
  <c r="M83" i="13"/>
  <c r="L83" i="13"/>
  <c r="K86" i="13"/>
  <c r="L81" i="12"/>
  <c r="P12" i="12"/>
  <c r="U11" i="12"/>
  <c r="X11" i="12" s="1"/>
  <c r="F84" i="12"/>
  <c r="I83" i="12"/>
  <c r="V9" i="12"/>
  <c r="AM6" i="12"/>
  <c r="K82" i="12"/>
  <c r="R12" i="12" s="1"/>
  <c r="G83" i="12"/>
  <c r="J82" i="12"/>
  <c r="Q11" i="12"/>
  <c r="T10" i="12"/>
  <c r="W10" i="12" s="1"/>
  <c r="S10" i="12"/>
  <c r="V10" i="12" s="1"/>
  <c r="Y10" i="12" s="1"/>
  <c r="W9" i="12"/>
  <c r="W6" i="12"/>
  <c r="W7" i="12"/>
  <c r="AP79" i="31" l="1"/>
  <c r="AZ78" i="31"/>
  <c r="BO78" i="31" s="1"/>
  <c r="AR78" i="31"/>
  <c r="BB78" i="31" s="1"/>
  <c r="BQ78" i="31" s="1"/>
  <c r="S140" i="31"/>
  <c r="AB139" i="31"/>
  <c r="R141" i="31"/>
  <c r="AA140" i="31"/>
  <c r="AO81" i="31" s="1"/>
  <c r="AH137" i="31"/>
  <c r="AG138" i="31"/>
  <c r="AF138" i="31"/>
  <c r="AT79" i="31" s="1"/>
  <c r="BC79" i="31" s="1"/>
  <c r="BR79" i="31" s="1"/>
  <c r="AD138" i="31"/>
  <c r="BF80" i="31"/>
  <c r="BU80" i="31" s="1"/>
  <c r="AY80" i="31"/>
  <c r="BN80" i="31" s="1"/>
  <c r="BG79" i="31"/>
  <c r="BV79" i="31" s="1"/>
  <c r="AZ79" i="31"/>
  <c r="BO79" i="31" s="1"/>
  <c r="BH79" i="31"/>
  <c r="BW79" i="31" s="1"/>
  <c r="AT47" i="28"/>
  <c r="AP47" i="28"/>
  <c r="BC44" i="28"/>
  <c r="BR44" i="28" s="1"/>
  <c r="AZ45" i="28"/>
  <c r="BO45" i="28" s="1"/>
  <c r="BH45" i="28"/>
  <c r="BW45" i="28" s="1"/>
  <c r="BG45" i="28"/>
  <c r="BV45" i="28" s="1"/>
  <c r="BF47" i="28"/>
  <c r="BU47" i="28" s="1"/>
  <c r="AY47" i="28"/>
  <c r="BN47" i="28" s="1"/>
  <c r="BB44" i="28"/>
  <c r="BQ44" i="28" s="1"/>
  <c r="AG150" i="28"/>
  <c r="AD150" i="28"/>
  <c r="AH150" i="28" s="1"/>
  <c r="AA152" i="28"/>
  <c r="AO49" i="28" s="1"/>
  <c r="R153" i="28"/>
  <c r="S152" i="28"/>
  <c r="AB151" i="28"/>
  <c r="AD151" i="28" s="1"/>
  <c r="AH151" i="28" s="1"/>
  <c r="BG80" i="14"/>
  <c r="BV80" i="14" s="1"/>
  <c r="BH80" i="14"/>
  <c r="BW80" i="14" s="1"/>
  <c r="AM83" i="14"/>
  <c r="BE82" i="14"/>
  <c r="BT82" i="14" s="1"/>
  <c r="BB79" i="14"/>
  <c r="BQ79" i="14" s="1"/>
  <c r="AX79" i="14"/>
  <c r="BM79" i="14" s="1"/>
  <c r="BA79" i="14"/>
  <c r="BP79" i="14" s="1"/>
  <c r="AY79" i="14"/>
  <c r="BN79" i="14" s="1"/>
  <c r="AZ79" i="14"/>
  <c r="BO79" i="14" s="1"/>
  <c r="AG150" i="14"/>
  <c r="AF150" i="14"/>
  <c r="AT80" i="14" s="1"/>
  <c r="BC80" i="14" s="1"/>
  <c r="BR80" i="14" s="1"/>
  <c r="AD150" i="14"/>
  <c r="AR80" i="14" s="1"/>
  <c r="S152" i="14"/>
  <c r="AB151" i="14"/>
  <c r="AP81" i="14" s="1"/>
  <c r="R153" i="14"/>
  <c r="AA152" i="14"/>
  <c r="AO82" i="14" s="1"/>
  <c r="BF82" i="14" s="1"/>
  <c r="BU82" i="14" s="1"/>
  <c r="AH149" i="14"/>
  <c r="AK80" i="14"/>
  <c r="AW79" i="14"/>
  <c r="BL79" i="14" s="1"/>
  <c r="AV79" i="14"/>
  <c r="BK79" i="14" s="1"/>
  <c r="O83" i="13"/>
  <c r="P83" i="13"/>
  <c r="P13" i="12"/>
  <c r="AL82" i="14"/>
  <c r="BD82" i="14" s="1"/>
  <c r="BS82" i="14" s="1"/>
  <c r="L84" i="13"/>
  <c r="M84" i="13"/>
  <c r="K87" i="13"/>
  <c r="L82" i="12"/>
  <c r="U12" i="12"/>
  <c r="X12" i="12" s="1"/>
  <c r="Q12" i="12"/>
  <c r="T11" i="12"/>
  <c r="W11" i="12" s="1"/>
  <c r="S11" i="12"/>
  <c r="V11" i="12" s="1"/>
  <c r="Y11" i="12" s="1"/>
  <c r="K83" i="12"/>
  <c r="R13" i="12" s="1"/>
  <c r="J83" i="12"/>
  <c r="G84" i="12"/>
  <c r="Y9" i="12"/>
  <c r="Y6" i="12"/>
  <c r="Y7" i="12"/>
  <c r="Y8" i="12"/>
  <c r="F85" i="12"/>
  <c r="I84" i="12"/>
  <c r="M82" i="12"/>
  <c r="AP80" i="31" l="1"/>
  <c r="AR79" i="31"/>
  <c r="BB79" i="31" s="1"/>
  <c r="BQ79" i="31" s="1"/>
  <c r="AF139" i="31"/>
  <c r="AT80" i="31" s="1"/>
  <c r="BC80" i="31" s="1"/>
  <c r="BR80" i="31" s="1"/>
  <c r="AD139" i="31"/>
  <c r="AG139" i="31"/>
  <c r="R142" i="31"/>
  <c r="AA141" i="31"/>
  <c r="AO82" i="31" s="1"/>
  <c r="AH138" i="31"/>
  <c r="AB140" i="31"/>
  <c r="AP81" i="31" s="1"/>
  <c r="S141" i="31"/>
  <c r="BG80" i="31"/>
  <c r="BV80" i="31" s="1"/>
  <c r="AZ80" i="31"/>
  <c r="BO80" i="31" s="1"/>
  <c r="BH80" i="31"/>
  <c r="BW80" i="31" s="1"/>
  <c r="BF81" i="31"/>
  <c r="BU81" i="31" s="1"/>
  <c r="AY81" i="31"/>
  <c r="BN81" i="31" s="1"/>
  <c r="AR47" i="28"/>
  <c r="AR48" i="28" s="1"/>
  <c r="AP48" i="28"/>
  <c r="BB45" i="28"/>
  <c r="BQ45" i="28" s="1"/>
  <c r="AZ46" i="28"/>
  <c r="BO46" i="28" s="1"/>
  <c r="BH46" i="28"/>
  <c r="BW46" i="28" s="1"/>
  <c r="BG46" i="28"/>
  <c r="BV46" i="28" s="1"/>
  <c r="BC45" i="28"/>
  <c r="BR45" i="28" s="1"/>
  <c r="AY48" i="28"/>
  <c r="BN48" i="28" s="1"/>
  <c r="BF48" i="28"/>
  <c r="BU48" i="28" s="1"/>
  <c r="S153" i="28"/>
  <c r="AB152" i="28"/>
  <c r="AD152" i="28" s="1"/>
  <c r="AH152" i="28" s="1"/>
  <c r="AG151" i="28"/>
  <c r="AF151" i="28"/>
  <c r="AT48" i="28" s="1"/>
  <c r="AA153" i="28"/>
  <c r="AO50" i="28" s="1"/>
  <c r="R154" i="28"/>
  <c r="BG81" i="14"/>
  <c r="BV81" i="14" s="1"/>
  <c r="BH81" i="14"/>
  <c r="BW81" i="14" s="1"/>
  <c r="AM84" i="14"/>
  <c r="BE83" i="14"/>
  <c r="BT83" i="14" s="1"/>
  <c r="BB80" i="14"/>
  <c r="BQ80" i="14" s="1"/>
  <c r="AX80" i="14"/>
  <c r="BM80" i="14" s="1"/>
  <c r="BA80" i="14"/>
  <c r="BP80" i="14" s="1"/>
  <c r="AY80" i="14"/>
  <c r="BN80" i="14" s="1"/>
  <c r="AZ80" i="14"/>
  <c r="BO80" i="14" s="1"/>
  <c r="AD151" i="14"/>
  <c r="AR81" i="14" s="1"/>
  <c r="AF151" i="14"/>
  <c r="AT81" i="14" s="1"/>
  <c r="BC81" i="14" s="1"/>
  <c r="BR81" i="14" s="1"/>
  <c r="AG151" i="14"/>
  <c r="R154" i="14"/>
  <c r="AA153" i="14"/>
  <c r="AO83" i="14" s="1"/>
  <c r="BF83" i="14" s="1"/>
  <c r="BU83" i="14" s="1"/>
  <c r="S153" i="14"/>
  <c r="AB152" i="14"/>
  <c r="AP82" i="14" s="1"/>
  <c r="AH150" i="14"/>
  <c r="AK81" i="14"/>
  <c r="AW80" i="14"/>
  <c r="BL80" i="14" s="1"/>
  <c r="AV80" i="14"/>
  <c r="BK80" i="14" s="1"/>
  <c r="O84" i="13"/>
  <c r="P84" i="13"/>
  <c r="P14" i="12"/>
  <c r="L83" i="12"/>
  <c r="AL83" i="14"/>
  <c r="BD83" i="14" s="1"/>
  <c r="BS83" i="14" s="1"/>
  <c r="M85" i="13"/>
  <c r="L85" i="13"/>
  <c r="K88" i="13"/>
  <c r="M83" i="12"/>
  <c r="U13" i="12"/>
  <c r="X13" i="12" s="1"/>
  <c r="I85" i="12"/>
  <c r="F86" i="12"/>
  <c r="G85" i="12"/>
  <c r="K84" i="12"/>
  <c r="R14" i="12" s="1"/>
  <c r="J84" i="12"/>
  <c r="Q13" i="12"/>
  <c r="T12" i="12"/>
  <c r="W12" i="12" s="1"/>
  <c r="S12" i="12"/>
  <c r="V12" i="12" s="1"/>
  <c r="Y12" i="12" s="1"/>
  <c r="AR80" i="31" l="1"/>
  <c r="BB80" i="31" s="1"/>
  <c r="BQ80" i="31" s="1"/>
  <c r="AH139" i="31"/>
  <c r="S142" i="31"/>
  <c r="AB141" i="31"/>
  <c r="AP82" i="31" s="1"/>
  <c r="AF140" i="31"/>
  <c r="AT81" i="31" s="1"/>
  <c r="BC81" i="31" s="1"/>
  <c r="BR81" i="31" s="1"/>
  <c r="AD140" i="31"/>
  <c r="AG140" i="31"/>
  <c r="BF82" i="31"/>
  <c r="BU82" i="31" s="1"/>
  <c r="AA142" i="31"/>
  <c r="AO83" i="31" s="1"/>
  <c r="R143" i="31"/>
  <c r="AZ81" i="31"/>
  <c r="BO81" i="31" s="1"/>
  <c r="BG81" i="31"/>
  <c r="BV81" i="31" s="1"/>
  <c r="BH81" i="31"/>
  <c r="BW81" i="31" s="1"/>
  <c r="AP49" i="28"/>
  <c r="AR49" i="28"/>
  <c r="AY49" i="28"/>
  <c r="BN49" i="28" s="1"/>
  <c r="BF49" i="28"/>
  <c r="BU49" i="28" s="1"/>
  <c r="BC46" i="28"/>
  <c r="BR46" i="28" s="1"/>
  <c r="AZ47" i="28"/>
  <c r="BO47" i="28" s="1"/>
  <c r="BH47" i="28"/>
  <c r="BW47" i="28" s="1"/>
  <c r="BG47" i="28"/>
  <c r="BV47" i="28" s="1"/>
  <c r="BB46" i="28"/>
  <c r="BQ46" i="28" s="1"/>
  <c r="AG152" i="28"/>
  <c r="R155" i="28"/>
  <c r="AA154" i="28"/>
  <c r="AO51" i="28" s="1"/>
  <c r="AF152" i="28"/>
  <c r="AT49" i="28" s="1"/>
  <c r="S154" i="28"/>
  <c r="AB153" i="28"/>
  <c r="AF153" i="28" s="1"/>
  <c r="AM85" i="14"/>
  <c r="AM86" i="14" s="1"/>
  <c r="BE84" i="14"/>
  <c r="BT84" i="14" s="1"/>
  <c r="BG82" i="14"/>
  <c r="BV82" i="14" s="1"/>
  <c r="BH82" i="14"/>
  <c r="BW82" i="14" s="1"/>
  <c r="BB81" i="14"/>
  <c r="BQ81" i="14" s="1"/>
  <c r="AX81" i="14"/>
  <c r="BM81" i="14" s="1"/>
  <c r="BA81" i="14"/>
  <c r="BP81" i="14" s="1"/>
  <c r="AY81" i="14"/>
  <c r="BN81" i="14" s="1"/>
  <c r="AZ81" i="14"/>
  <c r="BO81" i="14" s="1"/>
  <c r="AD152" i="14"/>
  <c r="AR82" i="14" s="1"/>
  <c r="AF152" i="14"/>
  <c r="AT82" i="14" s="1"/>
  <c r="BC82" i="14" s="1"/>
  <c r="BR82" i="14" s="1"/>
  <c r="AG152" i="14"/>
  <c r="S154" i="14"/>
  <c r="AB153" i="14"/>
  <c r="AP83" i="14" s="1"/>
  <c r="R155" i="14"/>
  <c r="AA154" i="14"/>
  <c r="AO84" i="14" s="1"/>
  <c r="BF84" i="14" s="1"/>
  <c r="BU84" i="14" s="1"/>
  <c r="AH151" i="14"/>
  <c r="AK82" i="14"/>
  <c r="AW81" i="14"/>
  <c r="BL81" i="14" s="1"/>
  <c r="AV81" i="14"/>
  <c r="BK81" i="14" s="1"/>
  <c r="O85" i="13"/>
  <c r="P85" i="13"/>
  <c r="AL84" i="14"/>
  <c r="BD84" i="14" s="1"/>
  <c r="BS84" i="14" s="1"/>
  <c r="L86" i="13"/>
  <c r="M86" i="13"/>
  <c r="K89" i="13"/>
  <c r="L84" i="12"/>
  <c r="U14" i="12"/>
  <c r="X14" i="12" s="1"/>
  <c r="M84" i="12"/>
  <c r="T13" i="12"/>
  <c r="W13" i="12" s="1"/>
  <c r="S13" i="12"/>
  <c r="V13" i="12" s="1"/>
  <c r="Y13" i="12" s="1"/>
  <c r="Q14" i="12"/>
  <c r="J85" i="12"/>
  <c r="K85" i="12"/>
  <c r="R15" i="12" s="1"/>
  <c r="G86" i="12"/>
  <c r="F87" i="12"/>
  <c r="I86" i="12"/>
  <c r="P15" i="12"/>
  <c r="AR81" i="31" l="1"/>
  <c r="BB81" i="31" s="1"/>
  <c r="BQ81" i="31" s="1"/>
  <c r="AF141" i="31"/>
  <c r="AT82" i="31" s="1"/>
  <c r="BC82" i="31" s="1"/>
  <c r="BR82" i="31" s="1"/>
  <c r="AD141" i="31"/>
  <c r="AG141" i="31"/>
  <c r="AY82" i="31"/>
  <c r="BN82" i="31" s="1"/>
  <c r="AH140" i="31"/>
  <c r="AA143" i="31"/>
  <c r="AO84" i="31" s="1"/>
  <c r="R144" i="31"/>
  <c r="AB142" i="31"/>
  <c r="AP83" i="31" s="1"/>
  <c r="S143" i="31"/>
  <c r="AY83" i="31"/>
  <c r="BN83" i="31" s="1"/>
  <c r="BF83" i="31"/>
  <c r="BU83" i="31" s="1"/>
  <c r="AZ82" i="31"/>
  <c r="BO82" i="31" s="1"/>
  <c r="BG82" i="31"/>
  <c r="BV82" i="31" s="1"/>
  <c r="BH82" i="31"/>
  <c r="BW82" i="31" s="1"/>
  <c r="AT50" i="28"/>
  <c r="AP50" i="28"/>
  <c r="BH48" i="28"/>
  <c r="BW48" i="28" s="1"/>
  <c r="AZ48" i="28"/>
  <c r="BO48" i="28" s="1"/>
  <c r="BG48" i="28"/>
  <c r="BV48" i="28" s="1"/>
  <c r="BC47" i="28"/>
  <c r="BR47" i="28" s="1"/>
  <c r="BF50" i="28"/>
  <c r="BU50" i="28" s="1"/>
  <c r="AY50" i="28"/>
  <c r="BN50" i="28" s="1"/>
  <c r="BB47" i="28"/>
  <c r="BQ47" i="28" s="1"/>
  <c r="AB154" i="28"/>
  <c r="AF154" i="28" s="1"/>
  <c r="S155" i="28"/>
  <c r="AG153" i="28"/>
  <c r="AA155" i="28"/>
  <c r="AO52" i="28" s="1"/>
  <c r="CP11" i="28" s="1"/>
  <c r="R156" i="28"/>
  <c r="AD153" i="28"/>
  <c r="AH153" i="28" s="1"/>
  <c r="BG83" i="14"/>
  <c r="BV83" i="14" s="1"/>
  <c r="BH83" i="14"/>
  <c r="BW83" i="14" s="1"/>
  <c r="BE85" i="14"/>
  <c r="BT85" i="14" s="1"/>
  <c r="BB82" i="14"/>
  <c r="BQ82" i="14" s="1"/>
  <c r="AX82" i="14"/>
  <c r="BM82" i="14" s="1"/>
  <c r="BA82" i="14"/>
  <c r="BP82" i="14" s="1"/>
  <c r="AY82" i="14"/>
  <c r="BN82" i="14" s="1"/>
  <c r="AZ82" i="14"/>
  <c r="BO82" i="14" s="1"/>
  <c r="AD153" i="14"/>
  <c r="AR83" i="14" s="1"/>
  <c r="AF153" i="14"/>
  <c r="AT83" i="14" s="1"/>
  <c r="BC83" i="14" s="1"/>
  <c r="BR83" i="14" s="1"/>
  <c r="AG153" i="14"/>
  <c r="R156" i="14"/>
  <c r="AA155" i="14"/>
  <c r="AO85" i="14" s="1"/>
  <c r="S155" i="14"/>
  <c r="AB154" i="14"/>
  <c r="AP84" i="14" s="1"/>
  <c r="AH152" i="14"/>
  <c r="AW82" i="14"/>
  <c r="BL82" i="14" s="1"/>
  <c r="AV82" i="14"/>
  <c r="BK82" i="14" s="1"/>
  <c r="AK83" i="14"/>
  <c r="O86" i="13"/>
  <c r="P86" i="13"/>
  <c r="AL85" i="14"/>
  <c r="AL86" i="14" s="1"/>
  <c r="M87" i="13"/>
  <c r="L87" i="13"/>
  <c r="K90" i="13"/>
  <c r="P16" i="12"/>
  <c r="U15" i="12"/>
  <c r="X15" i="12" s="1"/>
  <c r="K86" i="12"/>
  <c r="R16" i="12" s="1"/>
  <c r="G87" i="12"/>
  <c r="J86" i="12"/>
  <c r="S14" i="12"/>
  <c r="V14" i="12" s="1"/>
  <c r="Y14" i="12" s="1"/>
  <c r="T14" i="12"/>
  <c r="W14" i="12" s="1"/>
  <c r="Q15" i="12"/>
  <c r="I87" i="12"/>
  <c r="F88" i="12"/>
  <c r="L85" i="12"/>
  <c r="M85" i="12"/>
  <c r="AR82" i="31" l="1"/>
  <c r="BB82" i="31" s="1"/>
  <c r="BQ82" i="31" s="1"/>
  <c r="BD85" i="14"/>
  <c r="BS85" i="14" s="1"/>
  <c r="BF85" i="14"/>
  <c r="BU85" i="14" s="1"/>
  <c r="AH141" i="31"/>
  <c r="AB143" i="31"/>
  <c r="AP84" i="31" s="1"/>
  <c r="S144" i="31"/>
  <c r="AD142" i="31"/>
  <c r="AG142" i="31"/>
  <c r="R145" i="31"/>
  <c r="AA144" i="31"/>
  <c r="AO85" i="31" s="1"/>
  <c r="AF142" i="31"/>
  <c r="AT83" i="31" s="1"/>
  <c r="BC83" i="31" s="1"/>
  <c r="BR83" i="31" s="1"/>
  <c r="AT51" i="28"/>
  <c r="BG83" i="31"/>
  <c r="BV83" i="31" s="1"/>
  <c r="AZ83" i="31"/>
  <c r="BO83" i="31" s="1"/>
  <c r="BH83" i="31"/>
  <c r="BW83" i="31" s="1"/>
  <c r="BF84" i="31"/>
  <c r="BU84" i="31" s="1"/>
  <c r="AY84" i="31"/>
  <c r="BN84" i="31" s="1"/>
  <c r="CP15" i="28"/>
  <c r="CX10" i="28"/>
  <c r="CP16" i="28"/>
  <c r="CW11" i="28"/>
  <c r="CP14" i="28"/>
  <c r="CN11" i="14"/>
  <c r="AP51" i="28"/>
  <c r="AR50" i="28"/>
  <c r="BC48" i="28"/>
  <c r="BR48" i="28" s="1"/>
  <c r="BB48" i="28"/>
  <c r="BQ48" i="28" s="1"/>
  <c r="AY51" i="28"/>
  <c r="BN51" i="28" s="1"/>
  <c r="BF51" i="28"/>
  <c r="BU51" i="28" s="1"/>
  <c r="BH49" i="28"/>
  <c r="BW49" i="28" s="1"/>
  <c r="BG49" i="28"/>
  <c r="BV49" i="28" s="1"/>
  <c r="AZ49" i="28"/>
  <c r="BO49" i="28" s="1"/>
  <c r="R157" i="28"/>
  <c r="AA156" i="28"/>
  <c r="AO53" i="28" s="1"/>
  <c r="AG154" i="28"/>
  <c r="AD154" i="28"/>
  <c r="AH154" i="28" s="1"/>
  <c r="S156" i="28"/>
  <c r="AB155" i="28"/>
  <c r="AF155" i="28" s="1"/>
  <c r="BG84" i="14"/>
  <c r="BV84" i="14" s="1"/>
  <c r="BH84" i="14"/>
  <c r="BW84" i="14" s="1"/>
  <c r="AM87" i="14"/>
  <c r="BE86" i="14"/>
  <c r="BT86" i="14" s="1"/>
  <c r="CV13" i="14" s="1"/>
  <c r="BB83" i="14"/>
  <c r="BQ83" i="14" s="1"/>
  <c r="AX83" i="14"/>
  <c r="BM83" i="14" s="1"/>
  <c r="BA83" i="14"/>
  <c r="BP83" i="14" s="1"/>
  <c r="AY83" i="14"/>
  <c r="BN83" i="14" s="1"/>
  <c r="AZ83" i="14"/>
  <c r="BO83" i="14" s="1"/>
  <c r="AD154" i="14"/>
  <c r="AR84" i="14" s="1"/>
  <c r="AF154" i="14"/>
  <c r="AT84" i="14" s="1"/>
  <c r="BC84" i="14" s="1"/>
  <c r="BR84" i="14" s="1"/>
  <c r="AG154" i="14"/>
  <c r="S156" i="14"/>
  <c r="AB155" i="14"/>
  <c r="AP85" i="14" s="1"/>
  <c r="R157" i="14"/>
  <c r="AA156" i="14"/>
  <c r="AO86" i="14" s="1"/>
  <c r="AH153" i="14"/>
  <c r="AK84" i="14"/>
  <c r="AV83" i="14"/>
  <c r="BK83" i="14" s="1"/>
  <c r="AW83" i="14"/>
  <c r="BL83" i="14" s="1"/>
  <c r="O87" i="13"/>
  <c r="P87" i="13"/>
  <c r="CM11" i="14"/>
  <c r="CU10" i="14" s="1"/>
  <c r="L88" i="13"/>
  <c r="M88" i="13"/>
  <c r="K91" i="13"/>
  <c r="L86" i="12"/>
  <c r="U16" i="12"/>
  <c r="X16" i="12" s="1"/>
  <c r="Q16" i="12"/>
  <c r="T15" i="12"/>
  <c r="W15" i="12" s="1"/>
  <c r="S15" i="12"/>
  <c r="V15" i="12" s="1"/>
  <c r="Y15" i="12" s="1"/>
  <c r="M86" i="12"/>
  <c r="F89" i="12"/>
  <c r="I88" i="12"/>
  <c r="J87" i="12"/>
  <c r="K87" i="12"/>
  <c r="R17" i="12" s="1"/>
  <c r="G88" i="12"/>
  <c r="P17" i="12"/>
  <c r="AR83" i="31" l="1"/>
  <c r="BB83" i="31" s="1"/>
  <c r="BQ83" i="31" s="1"/>
  <c r="CP11" i="14"/>
  <c r="CX10" i="14" s="1"/>
  <c r="AF143" i="31"/>
  <c r="AT84" i="31" s="1"/>
  <c r="BC84" i="31" s="1"/>
  <c r="BR84" i="31" s="1"/>
  <c r="AG143" i="31"/>
  <c r="AD143" i="31"/>
  <c r="AA145" i="31"/>
  <c r="AO86" i="31" s="1"/>
  <c r="R146" i="31"/>
  <c r="AT52" i="28"/>
  <c r="CT11" i="28" s="1"/>
  <c r="CT14" i="28" s="1"/>
  <c r="AH142" i="31"/>
  <c r="AB144" i="31"/>
  <c r="AP85" i="31" s="1"/>
  <c r="S145" i="31"/>
  <c r="BF85" i="31"/>
  <c r="BU85" i="31" s="1"/>
  <c r="AY85" i="31"/>
  <c r="BN85" i="31" s="1"/>
  <c r="BG84" i="31"/>
  <c r="BV84" i="31" s="1"/>
  <c r="AZ84" i="31"/>
  <c r="BO84" i="31" s="1"/>
  <c r="BH84" i="31"/>
  <c r="BW84" i="31" s="1"/>
  <c r="CW16" i="28"/>
  <c r="CW14" i="28"/>
  <c r="CW15" i="28"/>
  <c r="CV10" i="14"/>
  <c r="CV14" i="14" s="1"/>
  <c r="CU11" i="14"/>
  <c r="CU14" i="14" s="1"/>
  <c r="BF86" i="14"/>
  <c r="BU86" i="14" s="1"/>
  <c r="CW13" i="14" s="1"/>
  <c r="BD86" i="14"/>
  <c r="BS86" i="14" s="1"/>
  <c r="CU13" i="14" s="1"/>
  <c r="AP52" i="28"/>
  <c r="CQ11" i="28" s="1"/>
  <c r="AR51" i="28"/>
  <c r="AY52" i="28"/>
  <c r="BN52" i="28" s="1"/>
  <c r="CP13" i="28" s="1"/>
  <c r="BF52" i="28"/>
  <c r="BU52" i="28" s="1"/>
  <c r="CW13" i="28" s="1"/>
  <c r="BB49" i="28"/>
  <c r="BQ49" i="28" s="1"/>
  <c r="AZ50" i="28"/>
  <c r="BO50" i="28" s="1"/>
  <c r="BG50" i="28"/>
  <c r="BV50" i="28" s="1"/>
  <c r="BH50" i="28"/>
  <c r="BW50" i="28" s="1"/>
  <c r="BC49" i="28"/>
  <c r="BR49" i="28" s="1"/>
  <c r="AG155" i="28"/>
  <c r="AD155" i="28"/>
  <c r="AH155" i="28" s="1"/>
  <c r="S157" i="28"/>
  <c r="AB156" i="28"/>
  <c r="AD156" i="28" s="1"/>
  <c r="AH156" i="28" s="1"/>
  <c r="R158" i="28"/>
  <c r="AA157" i="28"/>
  <c r="AO54" i="28" s="1"/>
  <c r="BG85" i="14"/>
  <c r="BV85" i="14" s="1"/>
  <c r="BH85" i="14"/>
  <c r="BW85" i="14" s="1"/>
  <c r="AM88" i="14"/>
  <c r="BE87" i="14"/>
  <c r="BT87" i="14" s="1"/>
  <c r="BB84" i="14"/>
  <c r="BQ84" i="14" s="1"/>
  <c r="BA84" i="14"/>
  <c r="BP84" i="14" s="1"/>
  <c r="AX84" i="14"/>
  <c r="BM84" i="14" s="1"/>
  <c r="AY84" i="14"/>
  <c r="BN84" i="14" s="1"/>
  <c r="AZ84" i="14"/>
  <c r="BO84" i="14" s="1"/>
  <c r="AG155" i="14"/>
  <c r="AF155" i="14"/>
  <c r="AT85" i="14" s="1"/>
  <c r="BC85" i="14" s="1"/>
  <c r="BR85" i="14" s="1"/>
  <c r="AD155" i="14"/>
  <c r="AR85" i="14" s="1"/>
  <c r="R158" i="14"/>
  <c r="AA157" i="14"/>
  <c r="AO87" i="14" s="1"/>
  <c r="BF87" i="14" s="1"/>
  <c r="BU87" i="14" s="1"/>
  <c r="S157" i="14"/>
  <c r="AB156" i="14"/>
  <c r="AP86" i="14" s="1"/>
  <c r="CQ11" i="14" s="1"/>
  <c r="AH154" i="14"/>
  <c r="AK85" i="14"/>
  <c r="AK86" i="14" s="1"/>
  <c r="AV84" i="14"/>
  <c r="BK84" i="14" s="1"/>
  <c r="AW84" i="14"/>
  <c r="BL84" i="14" s="1"/>
  <c r="O88" i="13"/>
  <c r="P88" i="13"/>
  <c r="AL87" i="14"/>
  <c r="BD87" i="14" s="1"/>
  <c r="BS87" i="14" s="1"/>
  <c r="M89" i="13"/>
  <c r="L89" i="13"/>
  <c r="K92" i="13"/>
  <c r="P18" i="12"/>
  <c r="M87" i="12"/>
  <c r="U17" i="12"/>
  <c r="X17" i="12" s="1"/>
  <c r="L87" i="12"/>
  <c r="I89" i="12"/>
  <c r="F90" i="12"/>
  <c r="Q17" i="12"/>
  <c r="T16" i="12"/>
  <c r="W16" i="12" s="1"/>
  <c r="S16" i="12"/>
  <c r="V16" i="12" s="1"/>
  <c r="Y16" i="12" s="1"/>
  <c r="G89" i="12"/>
  <c r="K88" i="12"/>
  <c r="R18" i="12" s="1"/>
  <c r="J88" i="12"/>
  <c r="M88" i="12" s="1"/>
  <c r="AR84" i="31" l="1"/>
  <c r="BB84" i="31" s="1"/>
  <c r="BQ84" i="31" s="1"/>
  <c r="CW11" i="14"/>
  <c r="CW14" i="14" s="1"/>
  <c r="BA13" i="41"/>
  <c r="AT13" i="41"/>
  <c r="AH143" i="31"/>
  <c r="CT15" i="28"/>
  <c r="CT16" i="28"/>
  <c r="S146" i="31"/>
  <c r="AB145" i="31"/>
  <c r="AP86" i="31" s="1"/>
  <c r="R147" i="31"/>
  <c r="AA146" i="31"/>
  <c r="AO87" i="31" s="1"/>
  <c r="AD144" i="31"/>
  <c r="AG144" i="31"/>
  <c r="CU16" i="14"/>
  <c r="AF144" i="31"/>
  <c r="AT85" i="31" s="1"/>
  <c r="BC85" i="31" s="1"/>
  <c r="BR85" i="31" s="1"/>
  <c r="CV15" i="14"/>
  <c r="BG85" i="31"/>
  <c r="BV85" i="31" s="1"/>
  <c r="AZ85" i="31"/>
  <c r="BO85" i="31" s="1"/>
  <c r="BH85" i="31"/>
  <c r="BW85" i="31" s="1"/>
  <c r="BF86" i="31"/>
  <c r="BU86" i="31" s="1"/>
  <c r="AY86" i="31"/>
  <c r="BN86" i="31" s="1"/>
  <c r="CU15" i="14"/>
  <c r="CV16" i="14"/>
  <c r="CQ15" i="28"/>
  <c r="CQ16" i="28"/>
  <c r="CX11" i="28"/>
  <c r="CQ14" i="28"/>
  <c r="CY14" i="14"/>
  <c r="CX11" i="14"/>
  <c r="AR52" i="28"/>
  <c r="AP53" i="28"/>
  <c r="AF156" i="28"/>
  <c r="AT53" i="28" s="1"/>
  <c r="BC50" i="28"/>
  <c r="BR50" i="28" s="1"/>
  <c r="BB50" i="28"/>
  <c r="BQ50" i="28" s="1"/>
  <c r="BG51" i="28"/>
  <c r="BV51" i="28" s="1"/>
  <c r="AZ51" i="28"/>
  <c r="BO51" i="28" s="1"/>
  <c r="BH51" i="28"/>
  <c r="BW51" i="28" s="1"/>
  <c r="AG156" i="28"/>
  <c r="BF53" i="28"/>
  <c r="BU53" i="28" s="1"/>
  <c r="AY53" i="28"/>
  <c r="BN53" i="28" s="1"/>
  <c r="R159" i="28"/>
  <c r="AA158" i="28"/>
  <c r="AO55" i="28" s="1"/>
  <c r="S158" i="28"/>
  <c r="AB157" i="28"/>
  <c r="AD157" i="28" s="1"/>
  <c r="AH157" i="28" s="1"/>
  <c r="AM89" i="14"/>
  <c r="BE88" i="14"/>
  <c r="BT88" i="14" s="1"/>
  <c r="BG86" i="14"/>
  <c r="BV86" i="14" s="1"/>
  <c r="CX13" i="14" s="1"/>
  <c r="BH86" i="14"/>
  <c r="BW86" i="14" s="1"/>
  <c r="CY13" i="14" s="1"/>
  <c r="BB85" i="14"/>
  <c r="BQ85" i="14" s="1"/>
  <c r="BA85" i="14"/>
  <c r="BP85" i="14" s="1"/>
  <c r="AX85" i="14"/>
  <c r="BM85" i="14" s="1"/>
  <c r="AY85" i="14"/>
  <c r="BN85" i="14" s="1"/>
  <c r="AZ85" i="14"/>
  <c r="BO85" i="14" s="1"/>
  <c r="AG156" i="14"/>
  <c r="AF156" i="14"/>
  <c r="AT86" i="14" s="1"/>
  <c r="AD156" i="14"/>
  <c r="AR86" i="14" s="1"/>
  <c r="S158" i="14"/>
  <c r="AB157" i="14"/>
  <c r="AP87" i="14" s="1"/>
  <c r="R159" i="14"/>
  <c r="AA158" i="14"/>
  <c r="AO88" i="14" s="1"/>
  <c r="BF88" i="14" s="1"/>
  <c r="BU88" i="14" s="1"/>
  <c r="AH155" i="14"/>
  <c r="AW85" i="14"/>
  <c r="BL85" i="14" s="1"/>
  <c r="AV85" i="14"/>
  <c r="BK85" i="14" s="1"/>
  <c r="O89" i="13"/>
  <c r="P89" i="13"/>
  <c r="AL88" i="14"/>
  <c r="BD88" i="14" s="1"/>
  <c r="BS88" i="14" s="1"/>
  <c r="M90" i="13"/>
  <c r="L90" i="13"/>
  <c r="P19" i="12"/>
  <c r="K93" i="13"/>
  <c r="L88" i="12"/>
  <c r="U18" i="12"/>
  <c r="X18" i="12" s="1"/>
  <c r="S17" i="12"/>
  <c r="V17" i="12" s="1"/>
  <c r="Y17" i="12" s="1"/>
  <c r="Q18" i="12"/>
  <c r="T17" i="12"/>
  <c r="W17" i="12" s="1"/>
  <c r="G90" i="12"/>
  <c r="K89" i="12"/>
  <c r="R19" i="12" s="1"/>
  <c r="J89" i="12"/>
  <c r="I90" i="12"/>
  <c r="F91" i="12"/>
  <c r="AR85" i="31" l="1"/>
  <c r="BB85" i="31" s="1"/>
  <c r="BQ85" i="31" s="1"/>
  <c r="CW15" i="14"/>
  <c r="CW16" i="14"/>
  <c r="AX13" i="41"/>
  <c r="BB13" i="41"/>
  <c r="AU13" i="41"/>
  <c r="BC13" i="41"/>
  <c r="AT16" i="41"/>
  <c r="AT14" i="41"/>
  <c r="AT15" i="41"/>
  <c r="AD145" i="31"/>
  <c r="AF145" i="31"/>
  <c r="AT86" i="31" s="1"/>
  <c r="BC86" i="31" s="1"/>
  <c r="BR86" i="31" s="1"/>
  <c r="AG145" i="31"/>
  <c r="AH144" i="31"/>
  <c r="CY16" i="14"/>
  <c r="CY15" i="14"/>
  <c r="AY87" i="31"/>
  <c r="BN87" i="31" s="1"/>
  <c r="AA147" i="31"/>
  <c r="AO88" i="31" s="1"/>
  <c r="R148" i="31"/>
  <c r="S147" i="31"/>
  <c r="AB146" i="31"/>
  <c r="AP87" i="31" s="1"/>
  <c r="AZ86" i="31"/>
  <c r="BO86" i="31" s="1"/>
  <c r="BG86" i="31"/>
  <c r="BV86" i="31" s="1"/>
  <c r="BH86" i="31"/>
  <c r="BW86" i="31" s="1"/>
  <c r="BF87" i="31"/>
  <c r="BU87" i="31" s="1"/>
  <c r="BC86" i="14"/>
  <c r="BR86" i="14" s="1"/>
  <c r="CT13" i="14" s="1"/>
  <c r="CT11" i="14"/>
  <c r="CT14" i="14" s="1"/>
  <c r="CS11" i="28"/>
  <c r="CX16" i="28"/>
  <c r="CX14" i="28"/>
  <c r="CX15" i="28"/>
  <c r="CY14" i="28"/>
  <c r="CY16" i="28"/>
  <c r="CY15" i="28"/>
  <c r="AR53" i="28"/>
  <c r="AR54" i="28" s="1"/>
  <c r="CX16" i="14"/>
  <c r="CX15" i="14"/>
  <c r="CX14" i="14"/>
  <c r="CS11" i="14"/>
  <c r="CS10" i="14"/>
  <c r="CR10" i="14"/>
  <c r="CQ10" i="14"/>
  <c r="CP10" i="14"/>
  <c r="CO10" i="14"/>
  <c r="CN10" i="14"/>
  <c r="AZ86" i="14"/>
  <c r="BO86" i="14" s="1"/>
  <c r="CQ13" i="14" s="1"/>
  <c r="CM10" i="14"/>
  <c r="AP54" i="28"/>
  <c r="AY54" i="28"/>
  <c r="BN54" i="28" s="1"/>
  <c r="BF54" i="28"/>
  <c r="BU54" i="28" s="1"/>
  <c r="AZ52" i="28"/>
  <c r="BO52" i="28" s="1"/>
  <c r="CQ13" i="28" s="1"/>
  <c r="BH52" i="28"/>
  <c r="BW52" i="28" s="1"/>
  <c r="CY13" i="28" s="1"/>
  <c r="BG52" i="28"/>
  <c r="BV52" i="28" s="1"/>
  <c r="CX13" i="28" s="1"/>
  <c r="BB51" i="28"/>
  <c r="BQ51" i="28" s="1"/>
  <c r="BC51" i="28"/>
  <c r="BR51" i="28" s="1"/>
  <c r="S159" i="28"/>
  <c r="AB158" i="28"/>
  <c r="AD158" i="28" s="1"/>
  <c r="AH158" i="28" s="1"/>
  <c r="AG157" i="28"/>
  <c r="AF157" i="28"/>
  <c r="AT54" i="28" s="1"/>
  <c r="AA159" i="28"/>
  <c r="AO56" i="28" s="1"/>
  <c r="R160" i="28"/>
  <c r="BG87" i="14"/>
  <c r="BV87" i="14" s="1"/>
  <c r="BH87" i="14"/>
  <c r="BW87" i="14" s="1"/>
  <c r="AM90" i="14"/>
  <c r="BE89" i="14"/>
  <c r="BT89" i="14" s="1"/>
  <c r="BB86" i="14"/>
  <c r="BQ86" i="14" s="1"/>
  <c r="CS13" i="14" s="1"/>
  <c r="BA86" i="14"/>
  <c r="BP86" i="14" s="1"/>
  <c r="CR13" i="14" s="1"/>
  <c r="AX86" i="14"/>
  <c r="BM86" i="14" s="1"/>
  <c r="CO13" i="14" s="1"/>
  <c r="AY86" i="14"/>
  <c r="BN86" i="14" s="1"/>
  <c r="CP13" i="14" s="1"/>
  <c r="AD157" i="14"/>
  <c r="AR87" i="14" s="1"/>
  <c r="AF157" i="14"/>
  <c r="AT87" i="14" s="1"/>
  <c r="BC87" i="14" s="1"/>
  <c r="BR87" i="14" s="1"/>
  <c r="AG157" i="14"/>
  <c r="R160" i="14"/>
  <c r="AA159" i="14"/>
  <c r="AO89" i="14" s="1"/>
  <c r="BF89" i="14" s="1"/>
  <c r="BU89" i="14" s="1"/>
  <c r="S159" i="14"/>
  <c r="AB158" i="14"/>
  <c r="AP88" i="14" s="1"/>
  <c r="AH156" i="14"/>
  <c r="AK87" i="14"/>
  <c r="AV86" i="14"/>
  <c r="BK86" i="14" s="1"/>
  <c r="CM13" i="14" s="1"/>
  <c r="AW86" i="14"/>
  <c r="BL86" i="14" s="1"/>
  <c r="CN13" i="14" s="1"/>
  <c r="O90" i="13"/>
  <c r="P90" i="13"/>
  <c r="AL89" i="14"/>
  <c r="BD89" i="14" s="1"/>
  <c r="BS89" i="14" s="1"/>
  <c r="M91" i="13"/>
  <c r="L91" i="13"/>
  <c r="K94" i="13"/>
  <c r="L89" i="12"/>
  <c r="U19" i="12"/>
  <c r="X19" i="12" s="1"/>
  <c r="F92" i="12"/>
  <c r="I91" i="12"/>
  <c r="K90" i="12"/>
  <c r="R20" i="12" s="1"/>
  <c r="J90" i="12"/>
  <c r="G91" i="12"/>
  <c r="M89" i="12"/>
  <c r="P20" i="12"/>
  <c r="P21" i="12" s="1"/>
  <c r="S18" i="12"/>
  <c r="V18" i="12" s="1"/>
  <c r="Y18" i="12" s="1"/>
  <c r="Q19" i="12"/>
  <c r="T18" i="12"/>
  <c r="W18" i="12" s="1"/>
  <c r="AR86" i="31" l="1"/>
  <c r="BB86" i="31" s="1"/>
  <c r="BQ86" i="31" s="1"/>
  <c r="AH145" i="31"/>
  <c r="AW13" i="41"/>
  <c r="AU16" i="41"/>
  <c r="AU15" i="41"/>
  <c r="AU14" i="41"/>
  <c r="BA16" i="41"/>
  <c r="BA15" i="41"/>
  <c r="BA14" i="41"/>
  <c r="AX16" i="41"/>
  <c r="AX15" i="41"/>
  <c r="AX14" i="41"/>
  <c r="AG146" i="31"/>
  <c r="BH87" i="31"/>
  <c r="BW87" i="31" s="1"/>
  <c r="AB147" i="31"/>
  <c r="AP88" i="31" s="1"/>
  <c r="S148" i="31"/>
  <c r="R149" i="31"/>
  <c r="AA148" i="31"/>
  <c r="AO89" i="31" s="1"/>
  <c r="AF146" i="31"/>
  <c r="AT87" i="31" s="1"/>
  <c r="BC87" i="31" s="1"/>
  <c r="BR87" i="31" s="1"/>
  <c r="AD146" i="31"/>
  <c r="AZ87" i="31"/>
  <c r="BO87" i="31" s="1"/>
  <c r="BG87" i="31"/>
  <c r="BV87" i="31" s="1"/>
  <c r="AY88" i="31"/>
  <c r="BN88" i="31" s="1"/>
  <c r="BF88" i="31"/>
  <c r="BU88" i="31" s="1"/>
  <c r="CS15" i="28"/>
  <c r="CS16" i="28"/>
  <c r="CS14" i="28"/>
  <c r="CT15" i="14"/>
  <c r="CT16" i="14"/>
  <c r="CM16" i="14"/>
  <c r="CM15" i="14"/>
  <c r="CM14" i="14"/>
  <c r="AP55" i="28"/>
  <c r="AR55" i="28"/>
  <c r="BB52" i="28"/>
  <c r="BQ52" i="28" s="1"/>
  <c r="CS13" i="28" s="1"/>
  <c r="BG53" i="28"/>
  <c r="BV53" i="28" s="1"/>
  <c r="BH53" i="28"/>
  <c r="BW53" i="28" s="1"/>
  <c r="AZ53" i="28"/>
  <c r="BO53" i="28" s="1"/>
  <c r="AG158" i="28"/>
  <c r="BF55" i="28"/>
  <c r="BU55" i="28" s="1"/>
  <c r="AY55" i="28"/>
  <c r="BN55" i="28" s="1"/>
  <c r="AF158" i="28"/>
  <c r="AT55" i="28" s="1"/>
  <c r="BC52" i="28"/>
  <c r="BR52" i="28" s="1"/>
  <c r="AA160" i="28"/>
  <c r="AO57" i="28" s="1"/>
  <c r="R161" i="28"/>
  <c r="AB159" i="28"/>
  <c r="AD159" i="28" s="1"/>
  <c r="AH159" i="28" s="1"/>
  <c r="S160" i="28"/>
  <c r="AM91" i="14"/>
  <c r="BE90" i="14"/>
  <c r="BT90" i="14" s="1"/>
  <c r="BG88" i="14"/>
  <c r="BV88" i="14" s="1"/>
  <c r="BH88" i="14"/>
  <c r="BW88" i="14" s="1"/>
  <c r="BB87" i="14"/>
  <c r="BQ87" i="14" s="1"/>
  <c r="AX87" i="14"/>
  <c r="BM87" i="14" s="1"/>
  <c r="BA87" i="14"/>
  <c r="BP87" i="14" s="1"/>
  <c r="AY87" i="14"/>
  <c r="BN87" i="14" s="1"/>
  <c r="AZ87" i="14"/>
  <c r="BO87" i="14" s="1"/>
  <c r="AD158" i="14"/>
  <c r="AR88" i="14" s="1"/>
  <c r="AF158" i="14"/>
  <c r="AT88" i="14" s="1"/>
  <c r="BC88" i="14" s="1"/>
  <c r="BR88" i="14" s="1"/>
  <c r="AG158" i="14"/>
  <c r="S160" i="14"/>
  <c r="AB159" i="14"/>
  <c r="AP89" i="14" s="1"/>
  <c r="R161" i="14"/>
  <c r="AA160" i="14"/>
  <c r="AO90" i="14" s="1"/>
  <c r="BF90" i="14" s="1"/>
  <c r="BU90" i="14" s="1"/>
  <c r="AH157" i="14"/>
  <c r="AW87" i="14"/>
  <c r="BL87" i="14" s="1"/>
  <c r="AV87" i="14"/>
  <c r="BK87" i="14" s="1"/>
  <c r="AK88" i="14"/>
  <c r="AZ88" i="14" s="1"/>
  <c r="BO88" i="14" s="1"/>
  <c r="O91" i="13"/>
  <c r="P91" i="13"/>
  <c r="AL90" i="14"/>
  <c r="BD90" i="14" s="1"/>
  <c r="BS90" i="14" s="1"/>
  <c r="L92" i="13"/>
  <c r="M92" i="13"/>
  <c r="K95" i="13"/>
  <c r="L90" i="12"/>
  <c r="U20" i="12"/>
  <c r="X20" i="12" s="1"/>
  <c r="T19" i="12"/>
  <c r="W19" i="12" s="1"/>
  <c r="S19" i="12"/>
  <c r="V19" i="12" s="1"/>
  <c r="Y19" i="12" s="1"/>
  <c r="Q20" i="12"/>
  <c r="M90" i="12"/>
  <c r="J91" i="12"/>
  <c r="G92" i="12"/>
  <c r="K91" i="12"/>
  <c r="R21" i="12" s="1"/>
  <c r="F93" i="12"/>
  <c r="I92" i="12"/>
  <c r="AR87" i="31" l="1"/>
  <c r="BB87" i="31" s="1"/>
  <c r="BQ87" i="31" s="1"/>
  <c r="AD147" i="31"/>
  <c r="BB16" i="41"/>
  <c r="BB15" i="41"/>
  <c r="BB14" i="41"/>
  <c r="AW16" i="41"/>
  <c r="AW15" i="41"/>
  <c r="AW14" i="41"/>
  <c r="AG147" i="31"/>
  <c r="AF147" i="31"/>
  <c r="AT88" i="31" s="1"/>
  <c r="BC88" i="31" s="1"/>
  <c r="BR88" i="31" s="1"/>
  <c r="CT13" i="28"/>
  <c r="CU13" i="28"/>
  <c r="AA149" i="31"/>
  <c r="AO90" i="31" s="1"/>
  <c r="R150" i="31"/>
  <c r="S149" i="31"/>
  <c r="AB148" i="31"/>
  <c r="AP89" i="31" s="1"/>
  <c r="AH146" i="31"/>
  <c r="BG88" i="31"/>
  <c r="BV88" i="31" s="1"/>
  <c r="AZ88" i="31"/>
  <c r="BO88" i="31" s="1"/>
  <c r="BH88" i="31"/>
  <c r="BW88" i="31" s="1"/>
  <c r="BF89" i="31"/>
  <c r="BU89" i="31" s="1"/>
  <c r="AY89" i="31"/>
  <c r="BN89" i="31" s="1"/>
  <c r="AR56" i="28"/>
  <c r="AP56" i="28"/>
  <c r="BC53" i="28"/>
  <c r="BR53" i="28" s="1"/>
  <c r="AZ54" i="28"/>
  <c r="BO54" i="28" s="1"/>
  <c r="BG54" i="28"/>
  <c r="BV54" i="28" s="1"/>
  <c r="BH54" i="28"/>
  <c r="BW54" i="28" s="1"/>
  <c r="AY56" i="28"/>
  <c r="BN56" i="28" s="1"/>
  <c r="BF56" i="28"/>
  <c r="BU56" i="28" s="1"/>
  <c r="BB53" i="28"/>
  <c r="BQ53" i="28" s="1"/>
  <c r="AG159" i="28"/>
  <c r="AA161" i="28"/>
  <c r="AO58" i="28" s="1"/>
  <c r="R162" i="28"/>
  <c r="AF159" i="28"/>
  <c r="AT56" i="28" s="1"/>
  <c r="AB160" i="28"/>
  <c r="AF160" i="28" s="1"/>
  <c r="S161" i="28"/>
  <c r="BB88" i="14"/>
  <c r="BQ88" i="14" s="1"/>
  <c r="BG89" i="14"/>
  <c r="BV89" i="14" s="1"/>
  <c r="BH89" i="14"/>
  <c r="BW89" i="14" s="1"/>
  <c r="AM92" i="14"/>
  <c r="BE91" i="14"/>
  <c r="BT91" i="14" s="1"/>
  <c r="AX88" i="14"/>
  <c r="BM88" i="14" s="1"/>
  <c r="BA88" i="14"/>
  <c r="BP88" i="14" s="1"/>
  <c r="AY88" i="14"/>
  <c r="BN88" i="14" s="1"/>
  <c r="AG159" i="14"/>
  <c r="AF159" i="14"/>
  <c r="AT89" i="14" s="1"/>
  <c r="BC89" i="14" s="1"/>
  <c r="BR89" i="14" s="1"/>
  <c r="AD159" i="14"/>
  <c r="AR89" i="14" s="1"/>
  <c r="R162" i="14"/>
  <c r="AA161" i="14"/>
  <c r="AO91" i="14" s="1"/>
  <c r="BF91" i="14" s="1"/>
  <c r="BU91" i="14" s="1"/>
  <c r="S161" i="14"/>
  <c r="AB160" i="14"/>
  <c r="AP90" i="14" s="1"/>
  <c r="AH158" i="14"/>
  <c r="AK89" i="14"/>
  <c r="AV88" i="14"/>
  <c r="BK88" i="14" s="1"/>
  <c r="AW88" i="14"/>
  <c r="BL88" i="14" s="1"/>
  <c r="O92" i="13"/>
  <c r="P92" i="13"/>
  <c r="AL91" i="14"/>
  <c r="BD91" i="14" s="1"/>
  <c r="BS91" i="14" s="1"/>
  <c r="L93" i="13"/>
  <c r="M93" i="13"/>
  <c r="K96" i="13"/>
  <c r="M91" i="12"/>
  <c r="U21" i="12"/>
  <c r="X21" i="12" s="1"/>
  <c r="L91" i="12"/>
  <c r="T20" i="12"/>
  <c r="W20" i="12" s="1"/>
  <c r="S20" i="12"/>
  <c r="V20" i="12" s="1"/>
  <c r="Y20" i="12" s="1"/>
  <c r="Q21" i="12"/>
  <c r="F94" i="12"/>
  <c r="I93" i="12"/>
  <c r="P22" i="12"/>
  <c r="G93" i="12"/>
  <c r="K92" i="12"/>
  <c r="R22" i="12" s="1"/>
  <c r="J92" i="12"/>
  <c r="AR88" i="31" l="1"/>
  <c r="BB88" i="31" s="1"/>
  <c r="BQ88" i="31" s="1"/>
  <c r="AH147" i="31"/>
  <c r="AB149" i="31"/>
  <c r="AP90" i="31" s="1"/>
  <c r="S150" i="31"/>
  <c r="AD148" i="31"/>
  <c r="AG148" i="31"/>
  <c r="AF148" i="31"/>
  <c r="AT89" i="31" s="1"/>
  <c r="BC89" i="31" s="1"/>
  <c r="BR89" i="31" s="1"/>
  <c r="AA150" i="31"/>
  <c r="AO91" i="31" s="1"/>
  <c r="R151" i="31"/>
  <c r="AY90" i="31"/>
  <c r="BN90" i="31" s="1"/>
  <c r="BF90" i="31"/>
  <c r="BU90" i="31" s="1"/>
  <c r="AZ89" i="31"/>
  <c r="BO89" i="31" s="1"/>
  <c r="BG89" i="31"/>
  <c r="BV89" i="31" s="1"/>
  <c r="BH89" i="31"/>
  <c r="BW89" i="31" s="1"/>
  <c r="AT57" i="28"/>
  <c r="AP57" i="28"/>
  <c r="BB54" i="28"/>
  <c r="BQ54" i="28" s="1"/>
  <c r="BF57" i="28"/>
  <c r="BU57" i="28" s="1"/>
  <c r="AY57" i="28"/>
  <c r="BN57" i="28" s="1"/>
  <c r="BH55" i="28"/>
  <c r="BW55" i="28" s="1"/>
  <c r="AZ55" i="28"/>
  <c r="BO55" i="28" s="1"/>
  <c r="BG55" i="28"/>
  <c r="BV55" i="28" s="1"/>
  <c r="BC54" i="28"/>
  <c r="BR54" i="28" s="1"/>
  <c r="AB161" i="28"/>
  <c r="AD161" i="28" s="1"/>
  <c r="AH161" i="28" s="1"/>
  <c r="S162" i="28"/>
  <c r="AG160" i="28"/>
  <c r="AA162" i="28"/>
  <c r="AO59" i="28" s="1"/>
  <c r="R163" i="28"/>
  <c r="AD160" i="28"/>
  <c r="AH160" i="28" s="1"/>
  <c r="BG90" i="14"/>
  <c r="BV90" i="14" s="1"/>
  <c r="BH90" i="14"/>
  <c r="BW90" i="14" s="1"/>
  <c r="AM93" i="14"/>
  <c r="BE92" i="14"/>
  <c r="BT92" i="14" s="1"/>
  <c r="BB89" i="14"/>
  <c r="BQ89" i="14" s="1"/>
  <c r="AX89" i="14"/>
  <c r="BM89" i="14" s="1"/>
  <c r="BA89" i="14"/>
  <c r="BP89" i="14" s="1"/>
  <c r="AY89" i="14"/>
  <c r="BN89" i="14" s="1"/>
  <c r="AZ89" i="14"/>
  <c r="BO89" i="14" s="1"/>
  <c r="AG160" i="14"/>
  <c r="AF160" i="14"/>
  <c r="AT90" i="14" s="1"/>
  <c r="BC90" i="14" s="1"/>
  <c r="BR90" i="14" s="1"/>
  <c r="AD160" i="14"/>
  <c r="AR90" i="14" s="1"/>
  <c r="S162" i="14"/>
  <c r="AB161" i="14"/>
  <c r="AP91" i="14" s="1"/>
  <c r="R163" i="14"/>
  <c r="AA162" i="14"/>
  <c r="AO92" i="14" s="1"/>
  <c r="BF92" i="14" s="1"/>
  <c r="BU92" i="14" s="1"/>
  <c r="AH159" i="14"/>
  <c r="AK90" i="14"/>
  <c r="AZ90" i="14" s="1"/>
  <c r="BO90" i="14" s="1"/>
  <c r="AW89" i="14"/>
  <c r="BL89" i="14" s="1"/>
  <c r="AV89" i="14"/>
  <c r="BK89" i="14" s="1"/>
  <c r="O93" i="13"/>
  <c r="P93" i="13"/>
  <c r="AL92" i="14"/>
  <c r="BD92" i="14" s="1"/>
  <c r="BS92" i="14" s="1"/>
  <c r="L94" i="13"/>
  <c r="M94" i="13"/>
  <c r="K97" i="13"/>
  <c r="L92" i="12"/>
  <c r="P23" i="12"/>
  <c r="U22" i="12"/>
  <c r="X22" i="12" s="1"/>
  <c r="G94" i="12"/>
  <c r="K93" i="12"/>
  <c r="R23" i="12" s="1"/>
  <c r="J93" i="12"/>
  <c r="Q22" i="12"/>
  <c r="T21" i="12"/>
  <c r="W21" i="12" s="1"/>
  <c r="S21" i="12"/>
  <c r="V21" i="12" s="1"/>
  <c r="Y21" i="12" s="1"/>
  <c r="M92" i="12"/>
  <c r="M93" i="12"/>
  <c r="F95" i="12"/>
  <c r="I94" i="12"/>
  <c r="AR89" i="31" l="1"/>
  <c r="BB89" i="31" s="1"/>
  <c r="BQ89" i="31" s="1"/>
  <c r="AH148" i="31"/>
  <c r="S151" i="31"/>
  <c r="AB150" i="31"/>
  <c r="AP91" i="31" s="1"/>
  <c r="AD149" i="31"/>
  <c r="AF149" i="31"/>
  <c r="AT90" i="31" s="1"/>
  <c r="BC90" i="31" s="1"/>
  <c r="BR90" i="31" s="1"/>
  <c r="BF91" i="31"/>
  <c r="BU91" i="31" s="1"/>
  <c r="AG149" i="31"/>
  <c r="AA151" i="31"/>
  <c r="AO92" i="31" s="1"/>
  <c r="R152" i="31"/>
  <c r="AZ90" i="31"/>
  <c r="BO90" i="31" s="1"/>
  <c r="BG90" i="31"/>
  <c r="BV90" i="31" s="1"/>
  <c r="BH90" i="31"/>
  <c r="BW90" i="31" s="1"/>
  <c r="AG161" i="28"/>
  <c r="AF161" i="28"/>
  <c r="AT58" i="28" s="1"/>
  <c r="AR57" i="28"/>
  <c r="AR58" i="28" s="1"/>
  <c r="AP58" i="28"/>
  <c r="BC55" i="28"/>
  <c r="BR55" i="28" s="1"/>
  <c r="AY58" i="28"/>
  <c r="BN58" i="28" s="1"/>
  <c r="BF58" i="28"/>
  <c r="BU58" i="28" s="1"/>
  <c r="AZ56" i="28"/>
  <c r="BO56" i="28" s="1"/>
  <c r="BG56" i="28"/>
  <c r="BV56" i="28" s="1"/>
  <c r="BH56" i="28"/>
  <c r="BW56" i="28" s="1"/>
  <c r="BB55" i="28"/>
  <c r="BQ55" i="28" s="1"/>
  <c r="S163" i="28"/>
  <c r="AB162" i="28"/>
  <c r="AG162" i="28" s="1"/>
  <c r="AA163" i="28"/>
  <c r="AO60" i="28" s="1"/>
  <c r="R164" i="28"/>
  <c r="BG91" i="14"/>
  <c r="BV91" i="14" s="1"/>
  <c r="BH91" i="14"/>
  <c r="BW91" i="14" s="1"/>
  <c r="AM94" i="14"/>
  <c r="BE93" i="14"/>
  <c r="BT93" i="14" s="1"/>
  <c r="BB90" i="14"/>
  <c r="BQ90" i="14" s="1"/>
  <c r="BA90" i="14"/>
  <c r="BP90" i="14" s="1"/>
  <c r="AX90" i="14"/>
  <c r="BM90" i="14" s="1"/>
  <c r="AY90" i="14"/>
  <c r="BN90" i="14" s="1"/>
  <c r="AD161" i="14"/>
  <c r="AR91" i="14" s="1"/>
  <c r="AF161" i="14"/>
  <c r="AT91" i="14" s="1"/>
  <c r="BC91" i="14" s="1"/>
  <c r="BR91" i="14" s="1"/>
  <c r="AG161" i="14"/>
  <c r="R164" i="14"/>
  <c r="AA163" i="14"/>
  <c r="AO93" i="14" s="1"/>
  <c r="BF93" i="14" s="1"/>
  <c r="BU93" i="14" s="1"/>
  <c r="S163" i="14"/>
  <c r="AB162" i="14"/>
  <c r="AP92" i="14" s="1"/>
  <c r="AH160" i="14"/>
  <c r="AK91" i="14"/>
  <c r="AW90" i="14"/>
  <c r="BL90" i="14" s="1"/>
  <c r="AV90" i="14"/>
  <c r="BK90" i="14" s="1"/>
  <c r="O94" i="13"/>
  <c r="P94" i="13"/>
  <c r="AL93" i="14"/>
  <c r="BD93" i="14" s="1"/>
  <c r="BS93" i="14" s="1"/>
  <c r="P24" i="12"/>
  <c r="M95" i="13"/>
  <c r="L95" i="13"/>
  <c r="K98" i="13"/>
  <c r="L93" i="12"/>
  <c r="U23" i="12"/>
  <c r="X23" i="12" s="1"/>
  <c r="F96" i="12"/>
  <c r="I95" i="12"/>
  <c r="S22" i="12"/>
  <c r="V22" i="12" s="1"/>
  <c r="Y22" i="12" s="1"/>
  <c r="Q23" i="12"/>
  <c r="T22" i="12"/>
  <c r="W22" i="12" s="1"/>
  <c r="G95" i="12"/>
  <c r="J94" i="12"/>
  <c r="K94" i="12"/>
  <c r="R24" i="12" s="1"/>
  <c r="AR90" i="31" l="1"/>
  <c r="BB90" i="31" s="1"/>
  <c r="BQ90" i="31" s="1"/>
  <c r="AG150" i="31"/>
  <c r="AF150" i="31"/>
  <c r="AT91" i="31" s="1"/>
  <c r="BC91" i="31" s="1"/>
  <c r="BR91" i="31" s="1"/>
  <c r="AD150" i="31"/>
  <c r="AY91" i="31"/>
  <c r="BN91" i="31" s="1"/>
  <c r="AH149" i="31"/>
  <c r="BF92" i="31"/>
  <c r="BU92" i="31" s="1"/>
  <c r="AB151" i="31"/>
  <c r="AP92" i="31" s="1"/>
  <c r="S152" i="31"/>
  <c r="AA152" i="31"/>
  <c r="AO93" i="31" s="1"/>
  <c r="R153" i="31"/>
  <c r="AY92" i="31"/>
  <c r="BN92" i="31" s="1"/>
  <c r="AZ91" i="31"/>
  <c r="BO91" i="31" s="1"/>
  <c r="BG91" i="31"/>
  <c r="BV91" i="31" s="1"/>
  <c r="BH91" i="31"/>
  <c r="BW91" i="31" s="1"/>
  <c r="AP59" i="28"/>
  <c r="BG57" i="28"/>
  <c r="BV57" i="28" s="1"/>
  <c r="BH57" i="28"/>
  <c r="BW57" i="28" s="1"/>
  <c r="AZ57" i="28"/>
  <c r="BO57" i="28" s="1"/>
  <c r="BF59" i="28"/>
  <c r="BU59" i="28" s="1"/>
  <c r="AY59" i="28"/>
  <c r="BN59" i="28" s="1"/>
  <c r="BB56" i="28"/>
  <c r="BQ56" i="28" s="1"/>
  <c r="BC56" i="28"/>
  <c r="BR56" i="28" s="1"/>
  <c r="AA164" i="28"/>
  <c r="AO61" i="28" s="1"/>
  <c r="R165" i="28"/>
  <c r="AF162" i="28"/>
  <c r="AT59" i="28" s="1"/>
  <c r="AD162" i="28"/>
  <c r="AH162" i="28" s="1"/>
  <c r="S164" i="28"/>
  <c r="AB163" i="28"/>
  <c r="AG163" i="28" s="1"/>
  <c r="BG92" i="14"/>
  <c r="BV92" i="14" s="1"/>
  <c r="BH92" i="14"/>
  <c r="BW92" i="14" s="1"/>
  <c r="AM95" i="14"/>
  <c r="BE94" i="14"/>
  <c r="BT94" i="14" s="1"/>
  <c r="BB91" i="14"/>
  <c r="BQ91" i="14" s="1"/>
  <c r="BA91" i="14"/>
  <c r="BP91" i="14" s="1"/>
  <c r="AX91" i="14"/>
  <c r="BM91" i="14" s="1"/>
  <c r="AY91" i="14"/>
  <c r="BN91" i="14" s="1"/>
  <c r="AZ91" i="14"/>
  <c r="BO91" i="14" s="1"/>
  <c r="AD162" i="14"/>
  <c r="AR92" i="14" s="1"/>
  <c r="AF162" i="14"/>
  <c r="AT92" i="14" s="1"/>
  <c r="BC92" i="14" s="1"/>
  <c r="BR92" i="14" s="1"/>
  <c r="AG162" i="14"/>
  <c r="S164" i="14"/>
  <c r="AB163" i="14"/>
  <c r="AP93" i="14" s="1"/>
  <c r="R165" i="14"/>
  <c r="AA164" i="14"/>
  <c r="AO94" i="14" s="1"/>
  <c r="BF94" i="14" s="1"/>
  <c r="BU94" i="14" s="1"/>
  <c r="AH161" i="14"/>
  <c r="AK92" i="14"/>
  <c r="AV91" i="14"/>
  <c r="BK91" i="14" s="1"/>
  <c r="AW91" i="14"/>
  <c r="BL91" i="14" s="1"/>
  <c r="O95" i="13"/>
  <c r="P95" i="13"/>
  <c r="AL94" i="14"/>
  <c r="BD94" i="14" s="1"/>
  <c r="BS94" i="14" s="1"/>
  <c r="L96" i="13"/>
  <c r="M96" i="13"/>
  <c r="K99" i="13"/>
  <c r="L94" i="12"/>
  <c r="U24" i="12"/>
  <c r="X24" i="12" s="1"/>
  <c r="K95" i="12"/>
  <c r="R25" i="12" s="1"/>
  <c r="G96" i="12"/>
  <c r="J95" i="12"/>
  <c r="M94" i="12"/>
  <c r="T23" i="12"/>
  <c r="W23" i="12" s="1"/>
  <c r="S23" i="12"/>
  <c r="V23" i="12" s="1"/>
  <c r="Y23" i="12" s="1"/>
  <c r="Q24" i="12"/>
  <c r="I96" i="12"/>
  <c r="F97" i="12"/>
  <c r="P25" i="12"/>
  <c r="AR91" i="31" l="1"/>
  <c r="BB91" i="31" s="1"/>
  <c r="BQ91" i="31" s="1"/>
  <c r="AH150" i="31"/>
  <c r="AD151" i="31"/>
  <c r="AG151" i="31"/>
  <c r="AA153" i="31"/>
  <c r="AO94" i="31" s="1"/>
  <c r="R154" i="31"/>
  <c r="AF151" i="31"/>
  <c r="AT92" i="31" s="1"/>
  <c r="BC92" i="31" s="1"/>
  <c r="BR92" i="31" s="1"/>
  <c r="AY93" i="31"/>
  <c r="BN93" i="31" s="1"/>
  <c r="S153" i="31"/>
  <c r="AB152" i="31"/>
  <c r="AP93" i="31" s="1"/>
  <c r="AZ92" i="31"/>
  <c r="BO92" i="31" s="1"/>
  <c r="BG92" i="31"/>
  <c r="BV92" i="31" s="1"/>
  <c r="BH92" i="31"/>
  <c r="BW92" i="31" s="1"/>
  <c r="AP60" i="28"/>
  <c r="AR59" i="28"/>
  <c r="BB57" i="28"/>
  <c r="BQ57" i="28" s="1"/>
  <c r="AY60" i="28"/>
  <c r="BN60" i="28" s="1"/>
  <c r="BF60" i="28"/>
  <c r="BU60" i="28" s="1"/>
  <c r="BG58" i="28"/>
  <c r="BV58" i="28" s="1"/>
  <c r="BH58" i="28"/>
  <c r="BW58" i="28" s="1"/>
  <c r="AZ58" i="28"/>
  <c r="BO58" i="28" s="1"/>
  <c r="BC57" i="28"/>
  <c r="BR57" i="28" s="1"/>
  <c r="AD163" i="28"/>
  <c r="AH163" i="28" s="1"/>
  <c r="AF163" i="28"/>
  <c r="AT60" i="28" s="1"/>
  <c r="S165" i="28"/>
  <c r="AB164" i="28"/>
  <c r="AF164" i="28" s="1"/>
  <c r="AA165" i="28"/>
  <c r="AO62" i="28" s="1"/>
  <c r="R166" i="28"/>
  <c r="BG93" i="14"/>
  <c r="BV93" i="14" s="1"/>
  <c r="BH93" i="14"/>
  <c r="BW93" i="14" s="1"/>
  <c r="AM96" i="14"/>
  <c r="BE95" i="14"/>
  <c r="BT95" i="14" s="1"/>
  <c r="BB92" i="14"/>
  <c r="BQ92" i="14" s="1"/>
  <c r="BA92" i="14"/>
  <c r="BP92" i="14" s="1"/>
  <c r="AX92" i="14"/>
  <c r="BM92" i="14" s="1"/>
  <c r="AY92" i="14"/>
  <c r="BN92" i="14" s="1"/>
  <c r="AZ92" i="14"/>
  <c r="BO92" i="14" s="1"/>
  <c r="AD163" i="14"/>
  <c r="AR93" i="14" s="1"/>
  <c r="AF163" i="14"/>
  <c r="AT93" i="14" s="1"/>
  <c r="BC93" i="14" s="1"/>
  <c r="BR93" i="14" s="1"/>
  <c r="AG163" i="14"/>
  <c r="R166" i="14"/>
  <c r="AA165" i="14"/>
  <c r="AO95" i="14" s="1"/>
  <c r="BF95" i="14" s="1"/>
  <c r="BU95" i="14" s="1"/>
  <c r="S165" i="14"/>
  <c r="AB164" i="14"/>
  <c r="AP94" i="14" s="1"/>
  <c r="AH162" i="14"/>
  <c r="AK93" i="14"/>
  <c r="AZ93" i="14" s="1"/>
  <c r="BO93" i="14" s="1"/>
  <c r="AW92" i="14"/>
  <c r="BL92" i="14" s="1"/>
  <c r="AV92" i="14"/>
  <c r="BK92" i="14" s="1"/>
  <c r="O96" i="13"/>
  <c r="P96" i="13"/>
  <c r="M95" i="12"/>
  <c r="AL95" i="14"/>
  <c r="BD95" i="14" s="1"/>
  <c r="BS95" i="14" s="1"/>
  <c r="M97" i="13"/>
  <c r="L97" i="13"/>
  <c r="K100" i="13"/>
  <c r="P26" i="12"/>
  <c r="L95" i="12"/>
  <c r="U25" i="12"/>
  <c r="X25" i="12" s="1"/>
  <c r="I97" i="12"/>
  <c r="F98" i="12"/>
  <c r="T24" i="12"/>
  <c r="W24" i="12" s="1"/>
  <c r="S24" i="12"/>
  <c r="V24" i="12" s="1"/>
  <c r="Y24" i="12" s="1"/>
  <c r="Q25" i="12"/>
  <c r="J96" i="12"/>
  <c r="G97" i="12"/>
  <c r="K96" i="12"/>
  <c r="R26" i="12" s="1"/>
  <c r="AR92" i="31" l="1"/>
  <c r="BB92" i="31" s="1"/>
  <c r="BQ92" i="31" s="1"/>
  <c r="AH151" i="31"/>
  <c r="BF93" i="31"/>
  <c r="BU93" i="31" s="1"/>
  <c r="AF152" i="31"/>
  <c r="AT93" i="31" s="1"/>
  <c r="BC93" i="31" s="1"/>
  <c r="BR93" i="31" s="1"/>
  <c r="AG152" i="31"/>
  <c r="AD152" i="31"/>
  <c r="AB153" i="31"/>
  <c r="AP94" i="31" s="1"/>
  <c r="S154" i="31"/>
  <c r="R155" i="31"/>
  <c r="AA154" i="31"/>
  <c r="AO95" i="31" s="1"/>
  <c r="AY94" i="31"/>
  <c r="BN94" i="31" s="1"/>
  <c r="AZ93" i="31"/>
  <c r="BO93" i="31" s="1"/>
  <c r="BG93" i="31"/>
  <c r="BV93" i="31" s="1"/>
  <c r="BH93" i="31"/>
  <c r="BW93" i="31" s="1"/>
  <c r="AT61" i="28"/>
  <c r="AR60" i="28"/>
  <c r="AP61" i="28"/>
  <c r="BF61" i="28"/>
  <c r="BU61" i="28" s="1"/>
  <c r="AY61" i="28"/>
  <c r="BN61" i="28" s="1"/>
  <c r="BC58" i="28"/>
  <c r="BR58" i="28" s="1"/>
  <c r="BG59" i="28"/>
  <c r="BV59" i="28" s="1"/>
  <c r="BH59" i="28"/>
  <c r="BW59" i="28" s="1"/>
  <c r="AZ59" i="28"/>
  <c r="BO59" i="28" s="1"/>
  <c r="BB58" i="28"/>
  <c r="BQ58" i="28" s="1"/>
  <c r="AG164" i="28"/>
  <c r="AD164" i="28"/>
  <c r="AH164" i="28" s="1"/>
  <c r="S166" i="28"/>
  <c r="AB165" i="28"/>
  <c r="AD165" i="28" s="1"/>
  <c r="AH165" i="28" s="1"/>
  <c r="R167" i="28"/>
  <c r="AA166" i="28"/>
  <c r="AO63" i="28" s="1"/>
  <c r="BG94" i="14"/>
  <c r="BV94" i="14" s="1"/>
  <c r="BH94" i="14"/>
  <c r="BW94" i="14" s="1"/>
  <c r="AM97" i="14"/>
  <c r="BE96" i="14"/>
  <c r="BT96" i="14" s="1"/>
  <c r="BB93" i="14"/>
  <c r="BQ93" i="14" s="1"/>
  <c r="BA93" i="14"/>
  <c r="BP93" i="14" s="1"/>
  <c r="AX93" i="14"/>
  <c r="BM93" i="14" s="1"/>
  <c r="AY93" i="14"/>
  <c r="BN93" i="14" s="1"/>
  <c r="AG164" i="14"/>
  <c r="AF164" i="14"/>
  <c r="AT94" i="14" s="1"/>
  <c r="BC94" i="14" s="1"/>
  <c r="BR94" i="14" s="1"/>
  <c r="AD164" i="14"/>
  <c r="AR94" i="14" s="1"/>
  <c r="S166" i="14"/>
  <c r="AB165" i="14"/>
  <c r="AP95" i="14" s="1"/>
  <c r="R167" i="14"/>
  <c r="AA166" i="14"/>
  <c r="AO96" i="14" s="1"/>
  <c r="BF96" i="14" s="1"/>
  <c r="BU96" i="14" s="1"/>
  <c r="AH163" i="14"/>
  <c r="AK94" i="14"/>
  <c r="AW93" i="14"/>
  <c r="BL93" i="14" s="1"/>
  <c r="AV93" i="14"/>
  <c r="BK93" i="14" s="1"/>
  <c r="O97" i="13"/>
  <c r="P97" i="13"/>
  <c r="AL96" i="14"/>
  <c r="BD96" i="14" s="1"/>
  <c r="BS96" i="14" s="1"/>
  <c r="P27" i="12"/>
  <c r="M98" i="13"/>
  <c r="L98" i="13"/>
  <c r="K101" i="13"/>
  <c r="L96" i="12"/>
  <c r="U26" i="12"/>
  <c r="X26" i="12" s="1"/>
  <c r="M96" i="12"/>
  <c r="F99" i="12"/>
  <c r="I98" i="12"/>
  <c r="K97" i="12"/>
  <c r="R27" i="12" s="1"/>
  <c r="J97" i="12"/>
  <c r="G98" i="12"/>
  <c r="T25" i="12"/>
  <c r="W25" i="12" s="1"/>
  <c r="S25" i="12"/>
  <c r="V25" i="12" s="1"/>
  <c r="Y25" i="12" s="1"/>
  <c r="Q26" i="12"/>
  <c r="M97" i="12"/>
  <c r="AR93" i="31" l="1"/>
  <c r="BB93" i="31" s="1"/>
  <c r="BQ93" i="31" s="1"/>
  <c r="AF153" i="31"/>
  <c r="AT94" i="31" s="1"/>
  <c r="BC94" i="31" s="1"/>
  <c r="BR94" i="31" s="1"/>
  <c r="AD153" i="31"/>
  <c r="AH153" i="31" s="1"/>
  <c r="AG153" i="31"/>
  <c r="R156" i="31"/>
  <c r="AA155" i="31"/>
  <c r="AO96" i="31" s="1"/>
  <c r="AB154" i="31"/>
  <c r="AP95" i="31" s="1"/>
  <c r="S155" i="31"/>
  <c r="AH152" i="31"/>
  <c r="BF94" i="31"/>
  <c r="BU94" i="31" s="1"/>
  <c r="AY95" i="31"/>
  <c r="BN95" i="31" s="1"/>
  <c r="BF95" i="31"/>
  <c r="BU95" i="31" s="1"/>
  <c r="BG94" i="31"/>
  <c r="BV94" i="31" s="1"/>
  <c r="AZ94" i="31"/>
  <c r="BO94" i="31" s="1"/>
  <c r="BH94" i="31"/>
  <c r="BW94" i="31" s="1"/>
  <c r="AP62" i="28"/>
  <c r="AR61" i="28"/>
  <c r="AR62" i="28" s="1"/>
  <c r="BH60" i="28"/>
  <c r="BW60" i="28" s="1"/>
  <c r="AZ60" i="28"/>
  <c r="BO60" i="28" s="1"/>
  <c r="BG60" i="28"/>
  <c r="BV60" i="28" s="1"/>
  <c r="BC59" i="28"/>
  <c r="BR59" i="28" s="1"/>
  <c r="BB59" i="28"/>
  <c r="BQ59" i="28" s="1"/>
  <c r="BF62" i="28"/>
  <c r="BU62" i="28" s="1"/>
  <c r="AY62" i="28"/>
  <c r="BN62" i="28" s="1"/>
  <c r="S167" i="28"/>
  <c r="AB166" i="28"/>
  <c r="AD166" i="28" s="1"/>
  <c r="AH166" i="28" s="1"/>
  <c r="AG165" i="28"/>
  <c r="AF165" i="28"/>
  <c r="AT62" i="28" s="1"/>
  <c r="R168" i="28"/>
  <c r="AA167" i="28"/>
  <c r="AO64" i="28" s="1"/>
  <c r="BG95" i="14"/>
  <c r="BV95" i="14" s="1"/>
  <c r="BH95" i="14"/>
  <c r="BW95" i="14" s="1"/>
  <c r="AM98" i="14"/>
  <c r="BE97" i="14"/>
  <c r="BT97" i="14" s="1"/>
  <c r="BB94" i="14"/>
  <c r="BQ94" i="14" s="1"/>
  <c r="BA94" i="14"/>
  <c r="BP94" i="14" s="1"/>
  <c r="AX94" i="14"/>
  <c r="BM94" i="14" s="1"/>
  <c r="AY94" i="14"/>
  <c r="BN94" i="14" s="1"/>
  <c r="AZ94" i="14"/>
  <c r="BO94" i="14" s="1"/>
  <c r="AD165" i="14"/>
  <c r="AR95" i="14" s="1"/>
  <c r="AF165" i="14"/>
  <c r="AT95" i="14" s="1"/>
  <c r="BC95" i="14" s="1"/>
  <c r="BR95" i="14" s="1"/>
  <c r="AG165" i="14"/>
  <c r="R168" i="14"/>
  <c r="AA167" i="14"/>
  <c r="AO97" i="14" s="1"/>
  <c r="BF97" i="14" s="1"/>
  <c r="BU97" i="14" s="1"/>
  <c r="S167" i="14"/>
  <c r="AB166" i="14"/>
  <c r="AP96" i="14" s="1"/>
  <c r="AK95" i="14"/>
  <c r="AH164" i="14"/>
  <c r="AW94" i="14"/>
  <c r="BL94" i="14" s="1"/>
  <c r="AV94" i="14"/>
  <c r="BK94" i="14" s="1"/>
  <c r="O98" i="13"/>
  <c r="P98" i="13"/>
  <c r="AL97" i="14"/>
  <c r="BD97" i="14" s="1"/>
  <c r="BS97" i="14" s="1"/>
  <c r="P28" i="12"/>
  <c r="M99" i="13"/>
  <c r="L99" i="13"/>
  <c r="K102" i="13"/>
  <c r="L97" i="12"/>
  <c r="U27" i="12"/>
  <c r="X27" i="12" s="1"/>
  <c r="G99" i="12"/>
  <c r="K98" i="12"/>
  <c r="R28" i="12" s="1"/>
  <c r="J98" i="12"/>
  <c r="Q27" i="12"/>
  <c r="S26" i="12"/>
  <c r="V26" i="12" s="1"/>
  <c r="Y26" i="12" s="1"/>
  <c r="T26" i="12"/>
  <c r="W26" i="12" s="1"/>
  <c r="M98" i="12"/>
  <c r="F100" i="12"/>
  <c r="I99" i="12"/>
  <c r="AR94" i="31" l="1"/>
  <c r="BB94" i="31" s="1"/>
  <c r="BQ94" i="31" s="1"/>
  <c r="S156" i="31"/>
  <c r="AB155" i="31"/>
  <c r="AP96" i="31" s="1"/>
  <c r="R157" i="31"/>
  <c r="AA156" i="31"/>
  <c r="AO97" i="31" s="1"/>
  <c r="AY96" i="31"/>
  <c r="BN96" i="31" s="1"/>
  <c r="AF154" i="31"/>
  <c r="AT95" i="31" s="1"/>
  <c r="BC95" i="31" s="1"/>
  <c r="BR95" i="31" s="1"/>
  <c r="AD154" i="31"/>
  <c r="AG154" i="31"/>
  <c r="BG95" i="31"/>
  <c r="BV95" i="31" s="1"/>
  <c r="AZ95" i="31"/>
  <c r="BO95" i="31" s="1"/>
  <c r="BH95" i="31"/>
  <c r="BW95" i="31" s="1"/>
  <c r="BF96" i="31"/>
  <c r="BU96" i="31" s="1"/>
  <c r="AR63" i="28"/>
  <c r="AP63" i="28"/>
  <c r="BF63" i="28"/>
  <c r="BU63" i="28" s="1"/>
  <c r="AY63" i="28"/>
  <c r="BN63" i="28" s="1"/>
  <c r="BB60" i="28"/>
  <c r="BQ60" i="28" s="1"/>
  <c r="BC60" i="28"/>
  <c r="BR60" i="28" s="1"/>
  <c r="AZ61" i="28"/>
  <c r="BO61" i="28" s="1"/>
  <c r="BH61" i="28"/>
  <c r="BW61" i="28" s="1"/>
  <c r="BG61" i="28"/>
  <c r="BV61" i="28" s="1"/>
  <c r="AB167" i="28"/>
  <c r="AF167" i="28" s="1"/>
  <c r="S168" i="28"/>
  <c r="AA168" i="28"/>
  <c r="AO65" i="28" s="1"/>
  <c r="R169" i="28"/>
  <c r="AG166" i="28"/>
  <c r="AF166" i="28"/>
  <c r="AT63" i="28" s="1"/>
  <c r="BG96" i="14"/>
  <c r="BV96" i="14" s="1"/>
  <c r="BH96" i="14"/>
  <c r="BW96" i="14" s="1"/>
  <c r="AM99" i="14"/>
  <c r="BE98" i="14"/>
  <c r="BT98" i="14" s="1"/>
  <c r="BB95" i="14"/>
  <c r="BQ95" i="14" s="1"/>
  <c r="AX95" i="14"/>
  <c r="BM95" i="14" s="1"/>
  <c r="BA95" i="14"/>
  <c r="BP95" i="14" s="1"/>
  <c r="AY95" i="14"/>
  <c r="BN95" i="14" s="1"/>
  <c r="AZ95" i="14"/>
  <c r="BO95" i="14" s="1"/>
  <c r="AG166" i="14"/>
  <c r="AF166" i="14"/>
  <c r="AT96" i="14" s="1"/>
  <c r="BC96" i="14" s="1"/>
  <c r="BR96" i="14" s="1"/>
  <c r="AD166" i="14"/>
  <c r="AR96" i="14" s="1"/>
  <c r="S168" i="14"/>
  <c r="AB167" i="14"/>
  <c r="AP97" i="14" s="1"/>
  <c r="R169" i="14"/>
  <c r="AA168" i="14"/>
  <c r="AO98" i="14" s="1"/>
  <c r="BF98" i="14" s="1"/>
  <c r="BU98" i="14" s="1"/>
  <c r="AH165" i="14"/>
  <c r="AK96" i="14"/>
  <c r="AW95" i="14"/>
  <c r="BL95" i="14" s="1"/>
  <c r="AV95" i="14"/>
  <c r="BK95" i="14" s="1"/>
  <c r="O99" i="13"/>
  <c r="P99" i="13"/>
  <c r="AL98" i="14"/>
  <c r="BD98" i="14" s="1"/>
  <c r="BS98" i="14" s="1"/>
  <c r="M100" i="13"/>
  <c r="L100" i="13"/>
  <c r="K103" i="13"/>
  <c r="L98" i="12"/>
  <c r="U28" i="12"/>
  <c r="X28" i="12" s="1"/>
  <c r="G100" i="12"/>
  <c r="J99" i="12"/>
  <c r="K99" i="12"/>
  <c r="R29" i="12" s="1"/>
  <c r="P29" i="12"/>
  <c r="T27" i="12"/>
  <c r="W27" i="12" s="1"/>
  <c r="S27" i="12"/>
  <c r="V27" i="12" s="1"/>
  <c r="Y27" i="12" s="1"/>
  <c r="Q28" i="12"/>
  <c r="I100" i="12"/>
  <c r="F101" i="12"/>
  <c r="AR95" i="31" l="1"/>
  <c r="BB95" i="31" s="1"/>
  <c r="BQ95" i="31" s="1"/>
  <c r="AD155" i="31"/>
  <c r="AF155" i="31"/>
  <c r="AT96" i="31" s="1"/>
  <c r="BC96" i="31" s="1"/>
  <c r="BR96" i="31" s="1"/>
  <c r="AG155" i="31"/>
  <c r="AH154" i="31"/>
  <c r="CP11" i="31"/>
  <c r="CP16" i="31" s="1"/>
  <c r="AA157" i="31"/>
  <c r="AO98" i="31" s="1"/>
  <c r="R158" i="31"/>
  <c r="AB156" i="31"/>
  <c r="S157" i="31"/>
  <c r="BG96" i="31"/>
  <c r="BV96" i="31" s="1"/>
  <c r="AZ96" i="31"/>
  <c r="BO96" i="31" s="1"/>
  <c r="BH96" i="31"/>
  <c r="BW96" i="31" s="1"/>
  <c r="BF97" i="31"/>
  <c r="BU97" i="31" s="1"/>
  <c r="CW13" i="31" s="1"/>
  <c r="AY97" i="31"/>
  <c r="BN97" i="31" s="1"/>
  <c r="CP13" i="31" s="1"/>
  <c r="AT64" i="28"/>
  <c r="AP64" i="28"/>
  <c r="BB61" i="28"/>
  <c r="BQ61" i="28" s="1"/>
  <c r="BC61" i="28"/>
  <c r="BR61" i="28" s="1"/>
  <c r="BF64" i="28"/>
  <c r="BU64" i="28" s="1"/>
  <c r="AY64" i="28"/>
  <c r="BN64" i="28" s="1"/>
  <c r="AZ62" i="28"/>
  <c r="BO62" i="28" s="1"/>
  <c r="BH62" i="28"/>
  <c r="BW62" i="28" s="1"/>
  <c r="BG62" i="28"/>
  <c r="BV62" i="28" s="1"/>
  <c r="AD167" i="28"/>
  <c r="AH167" i="28" s="1"/>
  <c r="AB168" i="28"/>
  <c r="AF168" i="28" s="1"/>
  <c r="S169" i="28"/>
  <c r="AA169" i="28"/>
  <c r="AO66" i="28" s="1"/>
  <c r="R170" i="28"/>
  <c r="AG167" i="28"/>
  <c r="BG97" i="14"/>
  <c r="BV97" i="14" s="1"/>
  <c r="BH97" i="14"/>
  <c r="BW97" i="14" s="1"/>
  <c r="AM100" i="14"/>
  <c r="BE99" i="14"/>
  <c r="BT99" i="14" s="1"/>
  <c r="BB96" i="14"/>
  <c r="BQ96" i="14" s="1"/>
  <c r="AX96" i="14"/>
  <c r="BM96" i="14" s="1"/>
  <c r="BA96" i="14"/>
  <c r="BP96" i="14" s="1"/>
  <c r="AY96" i="14"/>
  <c r="BN96" i="14" s="1"/>
  <c r="AZ96" i="14"/>
  <c r="BO96" i="14" s="1"/>
  <c r="AD167" i="14"/>
  <c r="AR97" i="14" s="1"/>
  <c r="AF167" i="14"/>
  <c r="AT97" i="14" s="1"/>
  <c r="BC97" i="14" s="1"/>
  <c r="BR97" i="14" s="1"/>
  <c r="AG167" i="14"/>
  <c r="R170" i="14"/>
  <c r="AA169" i="14"/>
  <c r="AO99" i="14" s="1"/>
  <c r="BF99" i="14" s="1"/>
  <c r="BU99" i="14" s="1"/>
  <c r="S169" i="14"/>
  <c r="AB168" i="14"/>
  <c r="AP98" i="14" s="1"/>
  <c r="AH166" i="14"/>
  <c r="AK97" i="14"/>
  <c r="AW96" i="14"/>
  <c r="BL96" i="14" s="1"/>
  <c r="AV96" i="14"/>
  <c r="BK96" i="14" s="1"/>
  <c r="O100" i="13"/>
  <c r="P100" i="13"/>
  <c r="AL99" i="14"/>
  <c r="BD99" i="14" s="1"/>
  <c r="BS99" i="14" s="1"/>
  <c r="M101" i="13"/>
  <c r="L101" i="13"/>
  <c r="K104" i="13"/>
  <c r="M99" i="12"/>
  <c r="U29" i="12"/>
  <c r="X29" i="12" s="1"/>
  <c r="T28" i="12"/>
  <c r="W28" i="12" s="1"/>
  <c r="Q29" i="12"/>
  <c r="S28" i="12"/>
  <c r="V28" i="12" s="1"/>
  <c r="Y28" i="12" s="1"/>
  <c r="K100" i="12"/>
  <c r="R30" i="12" s="1"/>
  <c r="J100" i="12"/>
  <c r="G101" i="12"/>
  <c r="F102" i="12"/>
  <c r="I101" i="12"/>
  <c r="P30" i="12"/>
  <c r="L99" i="12"/>
  <c r="AR96" i="31" l="1"/>
  <c r="BB96" i="31" s="1"/>
  <c r="BQ96" i="31" s="1"/>
  <c r="AH155" i="31"/>
  <c r="AP97" i="31"/>
  <c r="CQ11" i="31" s="1"/>
  <c r="CP14" i="31"/>
  <c r="CP15" i="31"/>
  <c r="CX10" i="31"/>
  <c r="CW11" i="31"/>
  <c r="CW14" i="31" s="1"/>
  <c r="AA158" i="31"/>
  <c r="AO99" i="31" s="1"/>
  <c r="R159" i="31"/>
  <c r="AY98" i="31"/>
  <c r="BN98" i="31" s="1"/>
  <c r="AD156" i="31"/>
  <c r="AF156" i="31"/>
  <c r="AT97" i="31" s="1"/>
  <c r="CT11" i="31" s="1"/>
  <c r="CT16" i="31" s="1"/>
  <c r="AG156" i="31"/>
  <c r="AB157" i="31"/>
  <c r="S158" i="31"/>
  <c r="AT65" i="28"/>
  <c r="AR64" i="28"/>
  <c r="AP65" i="28"/>
  <c r="AZ63" i="28"/>
  <c r="BO63" i="28" s="1"/>
  <c r="BH63" i="28"/>
  <c r="BW63" i="28" s="1"/>
  <c r="BG63" i="28"/>
  <c r="BV63" i="28" s="1"/>
  <c r="AG168" i="28"/>
  <c r="BF65" i="28"/>
  <c r="BU65" i="28" s="1"/>
  <c r="AY65" i="28"/>
  <c r="BN65" i="28" s="1"/>
  <c r="AD168" i="28"/>
  <c r="AH168" i="28" s="1"/>
  <c r="BC62" i="28"/>
  <c r="BR62" i="28" s="1"/>
  <c r="BB62" i="28"/>
  <c r="BQ62" i="28" s="1"/>
  <c r="AB169" i="28"/>
  <c r="AD169" i="28" s="1"/>
  <c r="AH169" i="28" s="1"/>
  <c r="S170" i="28"/>
  <c r="R171" i="28"/>
  <c r="AA170" i="28"/>
  <c r="AO67" i="28" s="1"/>
  <c r="BG98" i="14"/>
  <c r="BV98" i="14" s="1"/>
  <c r="BH98" i="14"/>
  <c r="BW98" i="14" s="1"/>
  <c r="AM101" i="14"/>
  <c r="BE100" i="14"/>
  <c r="BT100" i="14" s="1"/>
  <c r="BB97" i="14"/>
  <c r="BQ97" i="14" s="1"/>
  <c r="BA97" i="14"/>
  <c r="BP97" i="14" s="1"/>
  <c r="AX97" i="14"/>
  <c r="BM97" i="14" s="1"/>
  <c r="AY97" i="14"/>
  <c r="BN97" i="14" s="1"/>
  <c r="AZ97" i="14"/>
  <c r="BO97" i="14" s="1"/>
  <c r="AD168" i="14"/>
  <c r="AR98" i="14" s="1"/>
  <c r="AF168" i="14"/>
  <c r="AT98" i="14" s="1"/>
  <c r="BC98" i="14" s="1"/>
  <c r="BR98" i="14" s="1"/>
  <c r="AG168" i="14"/>
  <c r="S170" i="14"/>
  <c r="AB169" i="14"/>
  <c r="AP99" i="14" s="1"/>
  <c r="R171" i="14"/>
  <c r="AA170" i="14"/>
  <c r="AO100" i="14" s="1"/>
  <c r="BF100" i="14" s="1"/>
  <c r="BU100" i="14" s="1"/>
  <c r="AK98" i="14"/>
  <c r="AH167" i="14"/>
  <c r="AW97" i="14"/>
  <c r="BL97" i="14" s="1"/>
  <c r="AV97" i="14"/>
  <c r="BK97" i="14" s="1"/>
  <c r="O101" i="13"/>
  <c r="P101" i="13"/>
  <c r="AL100" i="14"/>
  <c r="BD100" i="14" s="1"/>
  <c r="BS100" i="14" s="1"/>
  <c r="L102" i="13"/>
  <c r="M102" i="13"/>
  <c r="K105" i="13"/>
  <c r="L100" i="12"/>
  <c r="M100" i="12"/>
  <c r="P31" i="12"/>
  <c r="U30" i="12"/>
  <c r="X30" i="12" s="1"/>
  <c r="F103" i="12"/>
  <c r="I102" i="12"/>
  <c r="K101" i="12"/>
  <c r="R31" i="12" s="1"/>
  <c r="J101" i="12"/>
  <c r="G102" i="12"/>
  <c r="Q30" i="12"/>
  <c r="S29" i="12"/>
  <c r="V29" i="12" s="1"/>
  <c r="Y29" i="12" s="1"/>
  <c r="T29" i="12"/>
  <c r="W29" i="12" s="1"/>
  <c r="AR97" i="31" l="1"/>
  <c r="CS11" i="31" s="1"/>
  <c r="CS15" i="31" s="1"/>
  <c r="CW16" i="31"/>
  <c r="CW15" i="31"/>
  <c r="AZ97" i="31"/>
  <c r="BO97" i="31" s="1"/>
  <c r="CQ13" i="31" s="1"/>
  <c r="BH97" i="31"/>
  <c r="BW97" i="31" s="1"/>
  <c r="CY13" i="31" s="1"/>
  <c r="BG97" i="31"/>
  <c r="BV97" i="31" s="1"/>
  <c r="CX13" i="31" s="1"/>
  <c r="CQ15" i="31"/>
  <c r="CY16" i="31"/>
  <c r="CX11" i="31"/>
  <c r="CX14" i="31" s="1"/>
  <c r="CQ16" i="31"/>
  <c r="AP98" i="31"/>
  <c r="BG98" i="31" s="1"/>
  <c r="BV98" i="31" s="1"/>
  <c r="CQ14" i="31"/>
  <c r="BF98" i="31"/>
  <c r="BU98" i="31" s="1"/>
  <c r="CT14" i="31"/>
  <c r="CT15" i="31"/>
  <c r="AH156" i="31"/>
  <c r="AF157" i="31"/>
  <c r="AT98" i="31" s="1"/>
  <c r="BC98" i="31" s="1"/>
  <c r="BR98" i="31" s="1"/>
  <c r="AD157" i="31"/>
  <c r="AG157" i="31"/>
  <c r="S159" i="31"/>
  <c r="AB158" i="31"/>
  <c r="AG158" i="31" s="1"/>
  <c r="R160" i="31"/>
  <c r="AA159" i="31"/>
  <c r="AO100" i="31" s="1"/>
  <c r="BC97" i="31"/>
  <c r="BR97" i="31" s="1"/>
  <c r="BF99" i="31"/>
  <c r="BU99" i="31" s="1"/>
  <c r="AR65" i="28"/>
  <c r="AR66" i="28" s="1"/>
  <c r="AP66" i="28"/>
  <c r="AY66" i="28"/>
  <c r="BN66" i="28" s="1"/>
  <c r="BF66" i="28"/>
  <c r="BU66" i="28" s="1"/>
  <c r="BG64" i="28"/>
  <c r="BV64" i="28" s="1"/>
  <c r="AZ64" i="28"/>
  <c r="BO64" i="28" s="1"/>
  <c r="BH64" i="28"/>
  <c r="BW64" i="28" s="1"/>
  <c r="BB63" i="28"/>
  <c r="BQ63" i="28" s="1"/>
  <c r="BC63" i="28"/>
  <c r="BR63" i="28" s="1"/>
  <c r="S171" i="28"/>
  <c r="AB170" i="28"/>
  <c r="AG170" i="28" s="1"/>
  <c r="AG169" i="28"/>
  <c r="R172" i="28"/>
  <c r="AA171" i="28"/>
  <c r="AO68" i="28" s="1"/>
  <c r="AF169" i="28"/>
  <c r="AT66" i="28" s="1"/>
  <c r="BG99" i="14"/>
  <c r="BV99" i="14" s="1"/>
  <c r="BH99" i="14"/>
  <c r="BW99" i="14" s="1"/>
  <c r="AM102" i="14"/>
  <c r="BE101" i="14"/>
  <c r="BT101" i="14" s="1"/>
  <c r="BB98" i="14"/>
  <c r="BQ98" i="14" s="1"/>
  <c r="BA98" i="14"/>
  <c r="BP98" i="14" s="1"/>
  <c r="AX98" i="14"/>
  <c r="BM98" i="14" s="1"/>
  <c r="AY98" i="14"/>
  <c r="BN98" i="14" s="1"/>
  <c r="AZ98" i="14"/>
  <c r="BO98" i="14" s="1"/>
  <c r="AD169" i="14"/>
  <c r="AR99" i="14" s="1"/>
  <c r="AF169" i="14"/>
  <c r="AT99" i="14" s="1"/>
  <c r="BC99" i="14" s="1"/>
  <c r="BR99" i="14" s="1"/>
  <c r="AG169" i="14"/>
  <c r="R172" i="14"/>
  <c r="AA171" i="14"/>
  <c r="AO101" i="14" s="1"/>
  <c r="BF101" i="14" s="1"/>
  <c r="BU101" i="14" s="1"/>
  <c r="S171" i="14"/>
  <c r="AB170" i="14"/>
  <c r="AP100" i="14" s="1"/>
  <c r="AH168" i="14"/>
  <c r="AK99" i="14"/>
  <c r="AV98" i="14"/>
  <c r="BK98" i="14" s="1"/>
  <c r="AW98" i="14"/>
  <c r="BL98" i="14" s="1"/>
  <c r="O102" i="13"/>
  <c r="P102" i="13"/>
  <c r="AL101" i="14"/>
  <c r="BD101" i="14" s="1"/>
  <c r="BS101" i="14" s="1"/>
  <c r="M103" i="13"/>
  <c r="L103" i="13"/>
  <c r="P32" i="12"/>
  <c r="P33" i="12" s="1"/>
  <c r="K106" i="13"/>
  <c r="L101" i="12"/>
  <c r="M101" i="12"/>
  <c r="U31" i="12"/>
  <c r="X31" i="12" s="1"/>
  <c r="I103" i="12"/>
  <c r="F104" i="12"/>
  <c r="G103" i="12"/>
  <c r="K102" i="12"/>
  <c r="R32" i="12" s="1"/>
  <c r="J102" i="12"/>
  <c r="T30" i="12"/>
  <c r="W30" i="12" s="1"/>
  <c r="S30" i="12"/>
  <c r="V30" i="12" s="1"/>
  <c r="Y30" i="12" s="1"/>
  <c r="Q31" i="12"/>
  <c r="AR98" i="31" l="1"/>
  <c r="BB98" i="31" s="1"/>
  <c r="BQ98" i="31" s="1"/>
  <c r="CU13" i="31"/>
  <c r="BH98" i="31"/>
  <c r="BW98" i="31" s="1"/>
  <c r="CX15" i="31"/>
  <c r="AZ98" i="31"/>
  <c r="BO98" i="31" s="1"/>
  <c r="CX16" i="31"/>
  <c r="CY14" i="31"/>
  <c r="CY15" i="31"/>
  <c r="AP99" i="31"/>
  <c r="BH99" i="31" s="1"/>
  <c r="BW99" i="31" s="1"/>
  <c r="BB97" i="31"/>
  <c r="BQ97" i="31" s="1"/>
  <c r="CS13" i="31" s="1"/>
  <c r="AD158" i="31"/>
  <c r="AF158" i="31"/>
  <c r="AT99" i="31" s="1"/>
  <c r="BC99" i="31" s="1"/>
  <c r="BR99" i="31" s="1"/>
  <c r="CS16" i="31"/>
  <c r="AY99" i="31"/>
  <c r="BN99" i="31" s="1"/>
  <c r="R161" i="31"/>
  <c r="AA160" i="31"/>
  <c r="AO101" i="31" s="1"/>
  <c r="AB159" i="31"/>
  <c r="S160" i="31"/>
  <c r="CS14" i="31"/>
  <c r="AH157" i="31"/>
  <c r="BF100" i="31"/>
  <c r="BU100" i="31" s="1"/>
  <c r="AY100" i="31"/>
  <c r="BN100" i="31" s="1"/>
  <c r="AF170" i="28"/>
  <c r="AT67" i="28" s="1"/>
  <c r="AD170" i="28"/>
  <c r="AH170" i="28" s="1"/>
  <c r="AP67" i="28"/>
  <c r="BH65" i="28"/>
  <c r="BW65" i="28" s="1"/>
  <c r="AZ65" i="28"/>
  <c r="BO65" i="28" s="1"/>
  <c r="BG65" i="28"/>
  <c r="BV65" i="28" s="1"/>
  <c r="BB64" i="28"/>
  <c r="BQ64" i="28" s="1"/>
  <c r="BC64" i="28"/>
  <c r="BR64" i="28" s="1"/>
  <c r="BF67" i="28"/>
  <c r="BU67" i="28" s="1"/>
  <c r="AY67" i="28"/>
  <c r="BN67" i="28" s="1"/>
  <c r="AA172" i="28"/>
  <c r="AO69" i="28" s="1"/>
  <c r="R173" i="28"/>
  <c r="AB171" i="28"/>
  <c r="AG171" i="28" s="1"/>
  <c r="S172" i="28"/>
  <c r="BG100" i="14"/>
  <c r="BV100" i="14" s="1"/>
  <c r="BH100" i="14"/>
  <c r="BW100" i="14" s="1"/>
  <c r="AM103" i="14"/>
  <c r="BE102" i="14"/>
  <c r="BT102" i="14" s="1"/>
  <c r="BB99" i="14"/>
  <c r="BQ99" i="14" s="1"/>
  <c r="AX99" i="14"/>
  <c r="BM99" i="14" s="1"/>
  <c r="BA99" i="14"/>
  <c r="BP99" i="14" s="1"/>
  <c r="AY99" i="14"/>
  <c r="BN99" i="14" s="1"/>
  <c r="AZ99" i="14"/>
  <c r="BO99" i="14" s="1"/>
  <c r="AD170" i="14"/>
  <c r="AR100" i="14" s="1"/>
  <c r="AF170" i="14"/>
  <c r="AT100" i="14" s="1"/>
  <c r="BC100" i="14" s="1"/>
  <c r="BR100" i="14" s="1"/>
  <c r="AG170" i="14"/>
  <c r="S172" i="14"/>
  <c r="AB171" i="14"/>
  <c r="AP101" i="14" s="1"/>
  <c r="R173" i="14"/>
  <c r="AA172" i="14"/>
  <c r="AO102" i="14" s="1"/>
  <c r="BF102" i="14" s="1"/>
  <c r="BU102" i="14" s="1"/>
  <c r="AH169" i="14"/>
  <c r="AK100" i="14"/>
  <c r="AW99" i="14"/>
  <c r="BL99" i="14" s="1"/>
  <c r="AV99" i="14"/>
  <c r="BK99" i="14" s="1"/>
  <c r="O103" i="13"/>
  <c r="P103" i="13"/>
  <c r="AL102" i="14"/>
  <c r="BD102" i="14" s="1"/>
  <c r="BS102" i="14" s="1"/>
  <c r="L104" i="13"/>
  <c r="M104" i="13"/>
  <c r="K107" i="13"/>
  <c r="M102" i="12"/>
  <c r="L102" i="12"/>
  <c r="U32" i="12"/>
  <c r="X32" i="12" s="1"/>
  <c r="Q32" i="12"/>
  <c r="S31" i="12"/>
  <c r="V31" i="12" s="1"/>
  <c r="Y31" i="12" s="1"/>
  <c r="T31" i="12"/>
  <c r="W31" i="12" s="1"/>
  <c r="G104" i="12"/>
  <c r="K103" i="12"/>
  <c r="R33" i="12" s="1"/>
  <c r="J103" i="12"/>
  <c r="I104" i="12"/>
  <c r="P34" i="12" s="1"/>
  <c r="F105" i="12"/>
  <c r="AR99" i="31" l="1"/>
  <c r="BB99" i="31" s="1"/>
  <c r="BQ99" i="31" s="1"/>
  <c r="CT13" i="31"/>
  <c r="AH158" i="31"/>
  <c r="AZ99" i="31"/>
  <c r="BO99" i="31" s="1"/>
  <c r="BG99" i="31"/>
  <c r="BV99" i="31" s="1"/>
  <c r="AP100" i="31"/>
  <c r="AZ100" i="31" s="1"/>
  <c r="BO100" i="31" s="1"/>
  <c r="R162" i="31"/>
  <c r="AA161" i="31"/>
  <c r="AO102" i="31" s="1"/>
  <c r="AG159" i="31"/>
  <c r="AD159" i="31"/>
  <c r="AF159" i="31"/>
  <c r="AT100" i="31" s="1"/>
  <c r="BC100" i="31" s="1"/>
  <c r="BR100" i="31" s="1"/>
  <c r="S161" i="31"/>
  <c r="AB160" i="31"/>
  <c r="AY101" i="31"/>
  <c r="BN101" i="31" s="1"/>
  <c r="BF101" i="31"/>
  <c r="BU101" i="31" s="1"/>
  <c r="AR67" i="28"/>
  <c r="AP68" i="28"/>
  <c r="BF68" i="28"/>
  <c r="BU68" i="28" s="1"/>
  <c r="AY68" i="28"/>
  <c r="BN68" i="28" s="1"/>
  <c r="AZ66" i="28"/>
  <c r="BO66" i="28" s="1"/>
  <c r="BG66" i="28"/>
  <c r="BV66" i="28" s="1"/>
  <c r="BH66" i="28"/>
  <c r="BW66" i="28" s="1"/>
  <c r="BB65" i="28"/>
  <c r="BQ65" i="28" s="1"/>
  <c r="BC65" i="28"/>
  <c r="BR65" i="28" s="1"/>
  <c r="AD171" i="28"/>
  <c r="AH171" i="28" s="1"/>
  <c r="AF171" i="28"/>
  <c r="AT68" i="28" s="1"/>
  <c r="R174" i="28"/>
  <c r="AA173" i="28"/>
  <c r="AO70" i="28" s="1"/>
  <c r="S173" i="28"/>
  <c r="AB172" i="28"/>
  <c r="AF172" i="28" s="1"/>
  <c r="BG101" i="14"/>
  <c r="BV101" i="14" s="1"/>
  <c r="BH101" i="14"/>
  <c r="BW101" i="14" s="1"/>
  <c r="AM104" i="14"/>
  <c r="BE103" i="14"/>
  <c r="BT103" i="14" s="1"/>
  <c r="BB100" i="14"/>
  <c r="BQ100" i="14" s="1"/>
  <c r="BA100" i="14"/>
  <c r="BP100" i="14" s="1"/>
  <c r="AX100" i="14"/>
  <c r="BM100" i="14" s="1"/>
  <c r="AY100" i="14"/>
  <c r="BN100" i="14" s="1"/>
  <c r="AZ100" i="14"/>
  <c r="BO100" i="14" s="1"/>
  <c r="AD171" i="14"/>
  <c r="AR101" i="14" s="1"/>
  <c r="AF171" i="14"/>
  <c r="AT101" i="14" s="1"/>
  <c r="BC101" i="14" s="1"/>
  <c r="BR101" i="14" s="1"/>
  <c r="AG171" i="14"/>
  <c r="R174" i="14"/>
  <c r="AA173" i="14"/>
  <c r="AO103" i="14" s="1"/>
  <c r="BF103" i="14" s="1"/>
  <c r="BU103" i="14" s="1"/>
  <c r="S173" i="14"/>
  <c r="AB172" i="14"/>
  <c r="AP102" i="14" s="1"/>
  <c r="AH170" i="14"/>
  <c r="AW100" i="14"/>
  <c r="BL100" i="14" s="1"/>
  <c r="AK101" i="14"/>
  <c r="AV100" i="14"/>
  <c r="BK100" i="14" s="1"/>
  <c r="O104" i="13"/>
  <c r="P104" i="13"/>
  <c r="AL103" i="14"/>
  <c r="BD103" i="14" s="1"/>
  <c r="BS103" i="14" s="1"/>
  <c r="L105" i="13"/>
  <c r="M105" i="13"/>
  <c r="K108" i="13"/>
  <c r="L103" i="12"/>
  <c r="U33" i="12"/>
  <c r="X33" i="12" s="1"/>
  <c r="I105" i="12"/>
  <c r="F106" i="12"/>
  <c r="G105" i="12"/>
  <c r="K104" i="12"/>
  <c r="R34" i="12" s="1"/>
  <c r="J104" i="12"/>
  <c r="Q33" i="12"/>
  <c r="T32" i="12"/>
  <c r="W32" i="12" s="1"/>
  <c r="S32" i="12"/>
  <c r="V32" i="12" s="1"/>
  <c r="Y32" i="12" s="1"/>
  <c r="M103" i="12"/>
  <c r="AR100" i="31" l="1"/>
  <c r="BB100" i="31" s="1"/>
  <c r="BQ100" i="31" s="1"/>
  <c r="BH100" i="31"/>
  <c r="BW100" i="31" s="1"/>
  <c r="BG100" i="31"/>
  <c r="BV100" i="31" s="1"/>
  <c r="AP101" i="31"/>
  <c r="AZ101" i="31" s="1"/>
  <c r="BO101" i="31" s="1"/>
  <c r="S162" i="31"/>
  <c r="AB161" i="31"/>
  <c r="AF161" i="31" s="1"/>
  <c r="AT102" i="31" s="1"/>
  <c r="R163" i="31"/>
  <c r="AA162" i="31"/>
  <c r="AO103" i="31" s="1"/>
  <c r="AF160" i="31"/>
  <c r="AT101" i="31" s="1"/>
  <c r="BC101" i="31" s="1"/>
  <c r="BR101" i="31" s="1"/>
  <c r="AD160" i="31"/>
  <c r="AG160" i="31"/>
  <c r="AH159" i="31"/>
  <c r="BF102" i="31"/>
  <c r="BU102" i="31" s="1"/>
  <c r="AY102" i="31"/>
  <c r="BN102" i="31" s="1"/>
  <c r="AT69" i="28"/>
  <c r="AR68" i="28"/>
  <c r="AP69" i="28"/>
  <c r="BG67" i="28"/>
  <c r="BV67" i="28" s="1"/>
  <c r="AZ67" i="28"/>
  <c r="BO67" i="28" s="1"/>
  <c r="BH67" i="28"/>
  <c r="BW67" i="28" s="1"/>
  <c r="BC66" i="28"/>
  <c r="BR66" i="28" s="1"/>
  <c r="BB66" i="28"/>
  <c r="BQ66" i="28" s="1"/>
  <c r="BF69" i="28"/>
  <c r="BU69" i="28" s="1"/>
  <c r="AY69" i="28"/>
  <c r="BN69" i="28" s="1"/>
  <c r="AG172" i="28"/>
  <c r="AD172" i="28"/>
  <c r="AH172" i="28" s="1"/>
  <c r="AB173" i="28"/>
  <c r="AF173" i="28" s="1"/>
  <c r="S174" i="28"/>
  <c r="R175" i="28"/>
  <c r="AA174" i="28"/>
  <c r="AO71" i="28" s="1"/>
  <c r="BG102" i="14"/>
  <c r="BV102" i="14" s="1"/>
  <c r="BH102" i="14"/>
  <c r="BW102" i="14" s="1"/>
  <c r="AM105" i="14"/>
  <c r="BE104" i="14"/>
  <c r="BT104" i="14" s="1"/>
  <c r="BB101" i="14"/>
  <c r="BQ101" i="14" s="1"/>
  <c r="AX101" i="14"/>
  <c r="BM101" i="14" s="1"/>
  <c r="BA101" i="14"/>
  <c r="BP101" i="14" s="1"/>
  <c r="AY101" i="14"/>
  <c r="BN101" i="14" s="1"/>
  <c r="AZ101" i="14"/>
  <c r="BO101" i="14" s="1"/>
  <c r="AD172" i="14"/>
  <c r="AR102" i="14" s="1"/>
  <c r="AF172" i="14"/>
  <c r="AT102" i="14" s="1"/>
  <c r="BC102" i="14" s="1"/>
  <c r="BR102" i="14" s="1"/>
  <c r="AG172" i="14"/>
  <c r="S174" i="14"/>
  <c r="AB173" i="14"/>
  <c r="AP103" i="14" s="1"/>
  <c r="R175" i="14"/>
  <c r="AA174" i="14"/>
  <c r="AO104" i="14" s="1"/>
  <c r="BF104" i="14" s="1"/>
  <c r="BU104" i="14" s="1"/>
  <c r="AK102" i="14"/>
  <c r="AH171" i="14"/>
  <c r="AV101" i="14"/>
  <c r="BK101" i="14" s="1"/>
  <c r="AW101" i="14"/>
  <c r="BL101" i="14" s="1"/>
  <c r="O105" i="13"/>
  <c r="P105" i="13"/>
  <c r="AL104" i="14"/>
  <c r="BD104" i="14" s="1"/>
  <c r="BS104" i="14" s="1"/>
  <c r="L106" i="13"/>
  <c r="M106" i="13"/>
  <c r="K109" i="13"/>
  <c r="L104" i="12"/>
  <c r="U34" i="12"/>
  <c r="X34" i="12" s="1"/>
  <c r="M104" i="12"/>
  <c r="S33" i="12"/>
  <c r="V33" i="12" s="1"/>
  <c r="Y33" i="12" s="1"/>
  <c r="T33" i="12"/>
  <c r="W33" i="12" s="1"/>
  <c r="Q34" i="12"/>
  <c r="K105" i="12"/>
  <c r="R35" i="12" s="1"/>
  <c r="G106" i="12"/>
  <c r="J105" i="12"/>
  <c r="F107" i="12"/>
  <c r="I106" i="12"/>
  <c r="P35" i="12"/>
  <c r="AR101" i="31" l="1"/>
  <c r="BB101" i="31" s="1"/>
  <c r="BQ101" i="31" s="1"/>
  <c r="BG101" i="31"/>
  <c r="BV101" i="31" s="1"/>
  <c r="BH101" i="31"/>
  <c r="BW101" i="31" s="1"/>
  <c r="AD161" i="31"/>
  <c r="AP102" i="31"/>
  <c r="BG102" i="31" s="1"/>
  <c r="BV102" i="31" s="1"/>
  <c r="AG161" i="31"/>
  <c r="AA163" i="31"/>
  <c r="AO104" i="31" s="1"/>
  <c r="R164" i="31"/>
  <c r="AH160" i="31"/>
  <c r="AB162" i="31"/>
  <c r="S163" i="31"/>
  <c r="AT70" i="28"/>
  <c r="BF103" i="31"/>
  <c r="BU103" i="31" s="1"/>
  <c r="AY103" i="31"/>
  <c r="BN103" i="31" s="1"/>
  <c r="BC102" i="31"/>
  <c r="BR102" i="31" s="1"/>
  <c r="AR69" i="28"/>
  <c r="AP70" i="28"/>
  <c r="AY70" i="28"/>
  <c r="BN70" i="28" s="1"/>
  <c r="BF70" i="28"/>
  <c r="BU70" i="28" s="1"/>
  <c r="BC67" i="28"/>
  <c r="BR67" i="28" s="1"/>
  <c r="BH68" i="28"/>
  <c r="BW68" i="28" s="1"/>
  <c r="AZ68" i="28"/>
  <c r="BO68" i="28" s="1"/>
  <c r="BG68" i="28"/>
  <c r="BV68" i="28" s="1"/>
  <c r="BB67" i="28"/>
  <c r="BQ67" i="28" s="1"/>
  <c r="R176" i="28"/>
  <c r="AA175" i="28"/>
  <c r="AO72" i="28" s="1"/>
  <c r="AB174" i="28"/>
  <c r="AG174" i="28" s="1"/>
  <c r="S175" i="28"/>
  <c r="AG173" i="28"/>
  <c r="AD173" i="28"/>
  <c r="AH173" i="28" s="1"/>
  <c r="AM106" i="14"/>
  <c r="BE105" i="14"/>
  <c r="BT105" i="14" s="1"/>
  <c r="BG103" i="14"/>
  <c r="BV103" i="14" s="1"/>
  <c r="BH103" i="14"/>
  <c r="BW103" i="14" s="1"/>
  <c r="BB102" i="14"/>
  <c r="BQ102" i="14" s="1"/>
  <c r="BA102" i="14"/>
  <c r="BP102" i="14" s="1"/>
  <c r="AX102" i="14"/>
  <c r="BM102" i="14" s="1"/>
  <c r="AY102" i="14"/>
  <c r="BN102" i="14" s="1"/>
  <c r="AZ102" i="14"/>
  <c r="BO102" i="14" s="1"/>
  <c r="AG173" i="14"/>
  <c r="AF173" i="14"/>
  <c r="AT103" i="14" s="1"/>
  <c r="BC103" i="14" s="1"/>
  <c r="BR103" i="14" s="1"/>
  <c r="AD173" i="14"/>
  <c r="AR103" i="14" s="1"/>
  <c r="R176" i="14"/>
  <c r="AA175" i="14"/>
  <c r="AO105" i="14" s="1"/>
  <c r="BF105" i="14" s="1"/>
  <c r="BU105" i="14" s="1"/>
  <c r="S175" i="14"/>
  <c r="AB174" i="14"/>
  <c r="AP104" i="14" s="1"/>
  <c r="AH172" i="14"/>
  <c r="AK103" i="14"/>
  <c r="AW102" i="14"/>
  <c r="BL102" i="14" s="1"/>
  <c r="AV102" i="14"/>
  <c r="BK102" i="14" s="1"/>
  <c r="O106" i="13"/>
  <c r="P106" i="13"/>
  <c r="AL105" i="14"/>
  <c r="BD105" i="14" s="1"/>
  <c r="BS105" i="14" s="1"/>
  <c r="L107" i="13"/>
  <c r="M107" i="13"/>
  <c r="H111" i="13"/>
  <c r="K110" i="13"/>
  <c r="P36" i="12"/>
  <c r="L105" i="12"/>
  <c r="M105" i="12"/>
  <c r="U35" i="12"/>
  <c r="X35" i="12" s="1"/>
  <c r="I107" i="12"/>
  <c r="F108" i="12"/>
  <c r="Q35" i="12"/>
  <c r="T34" i="12"/>
  <c r="W34" i="12" s="1"/>
  <c r="S34" i="12"/>
  <c r="V34" i="12" s="1"/>
  <c r="Y34" i="12" s="1"/>
  <c r="G107" i="12"/>
  <c r="K106" i="12"/>
  <c r="R36" i="12" s="1"/>
  <c r="J106" i="12"/>
  <c r="L106" i="12" s="1"/>
  <c r="AR102" i="31" l="1"/>
  <c r="BB102" i="31" s="1"/>
  <c r="BQ102" i="31" s="1"/>
  <c r="AH161" i="31"/>
  <c r="BH102" i="31"/>
  <c r="BW102" i="31" s="1"/>
  <c r="AZ102" i="31"/>
  <c r="BO102" i="31" s="1"/>
  <c r="AP103" i="31"/>
  <c r="BG103" i="31" s="1"/>
  <c r="BV103" i="31" s="1"/>
  <c r="AA164" i="31"/>
  <c r="AO105" i="31" s="1"/>
  <c r="R165" i="31"/>
  <c r="AF162" i="31"/>
  <c r="AT103" i="31" s="1"/>
  <c r="BC103" i="31" s="1"/>
  <c r="BR103" i="31" s="1"/>
  <c r="AG162" i="31"/>
  <c r="S164" i="31"/>
  <c r="AB163" i="31"/>
  <c r="AD162" i="31"/>
  <c r="BF104" i="31"/>
  <c r="BU104" i="31" s="1"/>
  <c r="AY104" i="31"/>
  <c r="BN104" i="31" s="1"/>
  <c r="AP71" i="28"/>
  <c r="AR70" i="28"/>
  <c r="BG69" i="28"/>
  <c r="BV69" i="28" s="1"/>
  <c r="AZ69" i="28"/>
  <c r="BO69" i="28" s="1"/>
  <c r="BH69" i="28"/>
  <c r="BW69" i="28" s="1"/>
  <c r="BB68" i="28"/>
  <c r="BQ68" i="28" s="1"/>
  <c r="BC68" i="28"/>
  <c r="BR68" i="28" s="1"/>
  <c r="BF71" i="28"/>
  <c r="BU71" i="28" s="1"/>
  <c r="AY71" i="28"/>
  <c r="BN71" i="28" s="1"/>
  <c r="AD174" i="28"/>
  <c r="AH174" i="28" s="1"/>
  <c r="AF174" i="28"/>
  <c r="AT71" i="28" s="1"/>
  <c r="AB175" i="28"/>
  <c r="AD175" i="28" s="1"/>
  <c r="AH175" i="28" s="1"/>
  <c r="S176" i="28"/>
  <c r="AA176" i="28"/>
  <c r="AO73" i="28" s="1"/>
  <c r="R177" i="28"/>
  <c r="BG104" i="14"/>
  <c r="BV104" i="14" s="1"/>
  <c r="BH104" i="14"/>
  <c r="BW104" i="14" s="1"/>
  <c r="AM107" i="14"/>
  <c r="BE106" i="14"/>
  <c r="BT106" i="14" s="1"/>
  <c r="BB103" i="14"/>
  <c r="BQ103" i="14" s="1"/>
  <c r="AX103" i="14"/>
  <c r="BM103" i="14" s="1"/>
  <c r="BA103" i="14"/>
  <c r="BP103" i="14" s="1"/>
  <c r="AY103" i="14"/>
  <c r="BN103" i="14" s="1"/>
  <c r="AZ103" i="14"/>
  <c r="BO103" i="14" s="1"/>
  <c r="AG174" i="14"/>
  <c r="AF174" i="14"/>
  <c r="AT104" i="14" s="1"/>
  <c r="BC104" i="14" s="1"/>
  <c r="BR104" i="14" s="1"/>
  <c r="AD174" i="14"/>
  <c r="AR104" i="14" s="1"/>
  <c r="S176" i="14"/>
  <c r="AB175" i="14"/>
  <c r="AP105" i="14" s="1"/>
  <c r="R177" i="14"/>
  <c r="AA176" i="14"/>
  <c r="AO106" i="14" s="1"/>
  <c r="BF106" i="14" s="1"/>
  <c r="BU106" i="14" s="1"/>
  <c r="AH173" i="14"/>
  <c r="AK104" i="14"/>
  <c r="AW103" i="14"/>
  <c r="BL103" i="14" s="1"/>
  <c r="AV103" i="14"/>
  <c r="BK103" i="14" s="1"/>
  <c r="O107" i="13"/>
  <c r="P107" i="13"/>
  <c r="AL106" i="14"/>
  <c r="BD106" i="14" s="1"/>
  <c r="BS106" i="14" s="1"/>
  <c r="P37" i="12"/>
  <c r="M108" i="13"/>
  <c r="L108" i="13"/>
  <c r="H112" i="13"/>
  <c r="K111" i="13"/>
  <c r="U36" i="12"/>
  <c r="X36" i="12" s="1"/>
  <c r="M106" i="12"/>
  <c r="Q36" i="12"/>
  <c r="T35" i="12"/>
  <c r="W35" i="12" s="1"/>
  <c r="S35" i="12"/>
  <c r="V35" i="12" s="1"/>
  <c r="Y35" i="12" s="1"/>
  <c r="F109" i="12"/>
  <c r="I108" i="12"/>
  <c r="K107" i="12"/>
  <c r="R37" i="12" s="1"/>
  <c r="J107" i="12"/>
  <c r="G108" i="12"/>
  <c r="AR103" i="31" l="1"/>
  <c r="BB103" i="31" s="1"/>
  <c r="BQ103" i="31" s="1"/>
  <c r="BH103" i="31"/>
  <c r="BW103" i="31" s="1"/>
  <c r="AZ103" i="31"/>
  <c r="BO103" i="31" s="1"/>
  <c r="AP104" i="31"/>
  <c r="BG104" i="31" s="1"/>
  <c r="BV104" i="31" s="1"/>
  <c r="AF163" i="31"/>
  <c r="AT104" i="31" s="1"/>
  <c r="BC104" i="31" s="1"/>
  <c r="BR104" i="31" s="1"/>
  <c r="AG163" i="31"/>
  <c r="AD163" i="31"/>
  <c r="AH162" i="31"/>
  <c r="R166" i="31"/>
  <c r="AA165" i="31"/>
  <c r="AO106" i="31" s="1"/>
  <c r="AB164" i="31"/>
  <c r="S165" i="31"/>
  <c r="BF105" i="31"/>
  <c r="BU105" i="31" s="1"/>
  <c r="AR71" i="28"/>
  <c r="AR72" i="28" s="1"/>
  <c r="AP72" i="28"/>
  <c r="BC69" i="28"/>
  <c r="BR69" i="28" s="1"/>
  <c r="AY72" i="28"/>
  <c r="BN72" i="28" s="1"/>
  <c r="BF72" i="28"/>
  <c r="BU72" i="28" s="1"/>
  <c r="AF175" i="28"/>
  <c r="AT72" i="28" s="1"/>
  <c r="BB69" i="28"/>
  <c r="BQ69" i="28" s="1"/>
  <c r="AZ70" i="28"/>
  <c r="BO70" i="28" s="1"/>
  <c r="BH70" i="28"/>
  <c r="BW70" i="28" s="1"/>
  <c r="BG70" i="28"/>
  <c r="BV70" i="28" s="1"/>
  <c r="AG175" i="28"/>
  <c r="R178" i="28"/>
  <c r="AA177" i="28"/>
  <c r="AO74" i="28" s="1"/>
  <c r="AB176" i="28"/>
  <c r="AD176" i="28" s="1"/>
  <c r="AH176" i="28" s="1"/>
  <c r="S177" i="28"/>
  <c r="BG105" i="14"/>
  <c r="BV105" i="14" s="1"/>
  <c r="BH105" i="14"/>
  <c r="BW105" i="14" s="1"/>
  <c r="AM108" i="14"/>
  <c r="BE107" i="14"/>
  <c r="BT107" i="14" s="1"/>
  <c r="BB104" i="14"/>
  <c r="BQ104" i="14" s="1"/>
  <c r="AX104" i="14"/>
  <c r="BM104" i="14" s="1"/>
  <c r="BA104" i="14"/>
  <c r="BP104" i="14" s="1"/>
  <c r="AY104" i="14"/>
  <c r="BN104" i="14" s="1"/>
  <c r="AZ104" i="14"/>
  <c r="BO104" i="14" s="1"/>
  <c r="AD175" i="14"/>
  <c r="AR105" i="14" s="1"/>
  <c r="AF175" i="14"/>
  <c r="AT105" i="14" s="1"/>
  <c r="BC105" i="14" s="1"/>
  <c r="BR105" i="14" s="1"/>
  <c r="AG175" i="14"/>
  <c r="R178" i="14"/>
  <c r="AA177" i="14"/>
  <c r="AO107" i="14" s="1"/>
  <c r="BF107" i="14" s="1"/>
  <c r="BU107" i="14" s="1"/>
  <c r="S177" i="14"/>
  <c r="AB176" i="14"/>
  <c r="AP106" i="14" s="1"/>
  <c r="AK105" i="14"/>
  <c r="AH174" i="14"/>
  <c r="AV104" i="14"/>
  <c r="BK104" i="14" s="1"/>
  <c r="AW104" i="14"/>
  <c r="BL104" i="14" s="1"/>
  <c r="O108" i="13"/>
  <c r="P108" i="13"/>
  <c r="AL107" i="14"/>
  <c r="BD107" i="14" s="1"/>
  <c r="BS107" i="14" s="1"/>
  <c r="P38" i="12"/>
  <c r="M109" i="13"/>
  <c r="L109" i="13"/>
  <c r="N110" i="13"/>
  <c r="H113" i="13"/>
  <c r="K112" i="13"/>
  <c r="L107" i="12"/>
  <c r="M107" i="12"/>
  <c r="U37" i="12"/>
  <c r="X37" i="12" s="1"/>
  <c r="I109" i="12"/>
  <c r="F110" i="12"/>
  <c r="Q37" i="12"/>
  <c r="T36" i="12"/>
  <c r="W36" i="12" s="1"/>
  <c r="S36" i="12"/>
  <c r="V36" i="12" s="1"/>
  <c r="Y36" i="12" s="1"/>
  <c r="K108" i="12"/>
  <c r="R38" i="12" s="1"/>
  <c r="J108" i="12"/>
  <c r="G109" i="12"/>
  <c r="AR104" i="31" l="1"/>
  <c r="BB104" i="31" s="1"/>
  <c r="BQ104" i="31" s="1"/>
  <c r="BH104" i="31"/>
  <c r="BW104" i="31" s="1"/>
  <c r="AZ104" i="31"/>
  <c r="BO104" i="31" s="1"/>
  <c r="AP105" i="31"/>
  <c r="BH105" i="31" s="1"/>
  <c r="BW105" i="31" s="1"/>
  <c r="AG164" i="31"/>
  <c r="AF164" i="31"/>
  <c r="AT105" i="31" s="1"/>
  <c r="BC105" i="31" s="1"/>
  <c r="BR105" i="31" s="1"/>
  <c r="AD164" i="31"/>
  <c r="AH164" i="31" s="1"/>
  <c r="AY105" i="31"/>
  <c r="BN105" i="31" s="1"/>
  <c r="AA166" i="31"/>
  <c r="AO107" i="31" s="1"/>
  <c r="R167" i="31"/>
  <c r="AH163" i="31"/>
  <c r="AB165" i="31"/>
  <c r="S166" i="31"/>
  <c r="AY106" i="31"/>
  <c r="BN106" i="31" s="1"/>
  <c r="BF106" i="31"/>
  <c r="BU106" i="31" s="1"/>
  <c r="AP73" i="28"/>
  <c r="AR73" i="28"/>
  <c r="BB70" i="28"/>
  <c r="BQ70" i="28" s="1"/>
  <c r="AY73" i="28"/>
  <c r="BN73" i="28" s="1"/>
  <c r="BF73" i="28"/>
  <c r="BU73" i="28" s="1"/>
  <c r="BG71" i="28"/>
  <c r="BV71" i="28" s="1"/>
  <c r="AZ71" i="28"/>
  <c r="BO71" i="28" s="1"/>
  <c r="BH71" i="28"/>
  <c r="BW71" i="28" s="1"/>
  <c r="BC70" i="28"/>
  <c r="BR70" i="28" s="1"/>
  <c r="AB177" i="28"/>
  <c r="AF177" i="28" s="1"/>
  <c r="S178" i="28"/>
  <c r="AA178" i="28"/>
  <c r="AO75" i="28" s="1"/>
  <c r="R179" i="28"/>
  <c r="AG176" i="28"/>
  <c r="AF176" i="28"/>
  <c r="AT73" i="28" s="1"/>
  <c r="BG106" i="14"/>
  <c r="BV106" i="14" s="1"/>
  <c r="BH106" i="14"/>
  <c r="BW106" i="14" s="1"/>
  <c r="AM109" i="14"/>
  <c r="BE108" i="14"/>
  <c r="BT108" i="14" s="1"/>
  <c r="BB105" i="14"/>
  <c r="BQ105" i="14" s="1"/>
  <c r="AX105" i="14"/>
  <c r="BM105" i="14" s="1"/>
  <c r="BA105" i="14"/>
  <c r="BP105" i="14" s="1"/>
  <c r="AY105" i="14"/>
  <c r="BN105" i="14" s="1"/>
  <c r="AZ105" i="14"/>
  <c r="BO105" i="14" s="1"/>
  <c r="AD176" i="14"/>
  <c r="AR106" i="14" s="1"/>
  <c r="AF176" i="14"/>
  <c r="AT106" i="14" s="1"/>
  <c r="BC106" i="14" s="1"/>
  <c r="BR106" i="14" s="1"/>
  <c r="AG176" i="14"/>
  <c r="S178" i="14"/>
  <c r="AB177" i="14"/>
  <c r="AP107" i="14" s="1"/>
  <c r="R179" i="14"/>
  <c r="AA178" i="14"/>
  <c r="AO108" i="14" s="1"/>
  <c r="BF108" i="14" s="1"/>
  <c r="BU108" i="14" s="1"/>
  <c r="AK106" i="14"/>
  <c r="AH175" i="14"/>
  <c r="AW105" i="14"/>
  <c r="BL105" i="14" s="1"/>
  <c r="AV105" i="14"/>
  <c r="BK105" i="14" s="1"/>
  <c r="O109" i="13"/>
  <c r="P109" i="13"/>
  <c r="AL108" i="14"/>
  <c r="BD108" i="14" s="1"/>
  <c r="BS108" i="14" s="1"/>
  <c r="P39" i="12"/>
  <c r="I111" i="13"/>
  <c r="N111" i="13" s="1"/>
  <c r="L110" i="13"/>
  <c r="M110" i="13"/>
  <c r="K113" i="13"/>
  <c r="H114" i="13"/>
  <c r="M108" i="12"/>
  <c r="L108" i="12"/>
  <c r="U38" i="12"/>
  <c r="X38" i="12" s="1"/>
  <c r="J109" i="12"/>
  <c r="G110" i="12"/>
  <c r="K109" i="12"/>
  <c r="R39" i="12" s="1"/>
  <c r="T37" i="12"/>
  <c r="W37" i="12" s="1"/>
  <c r="S37" i="12"/>
  <c r="V37" i="12" s="1"/>
  <c r="Y37" i="12" s="1"/>
  <c r="Q38" i="12"/>
  <c r="I110" i="12"/>
  <c r="F111" i="12"/>
  <c r="AZ105" i="31" l="1"/>
  <c r="BO105" i="31" s="1"/>
  <c r="AP106" i="31"/>
  <c r="AZ106" i="31" s="1"/>
  <c r="BO106" i="31" s="1"/>
  <c r="BG105" i="31"/>
  <c r="BV105" i="31" s="1"/>
  <c r="AR105" i="31"/>
  <c r="BB105" i="31" s="1"/>
  <c r="BQ105" i="31" s="1"/>
  <c r="AF165" i="31"/>
  <c r="AT106" i="31" s="1"/>
  <c r="BC106" i="31" s="1"/>
  <c r="BR106" i="31" s="1"/>
  <c r="AD165" i="31"/>
  <c r="AG165" i="31"/>
  <c r="AB166" i="31"/>
  <c r="S167" i="31"/>
  <c r="R168" i="31"/>
  <c r="AA167" i="31"/>
  <c r="AO108" i="31" s="1"/>
  <c r="AY107" i="31"/>
  <c r="BN107" i="31" s="1"/>
  <c r="BF107" i="31"/>
  <c r="BU107" i="31" s="1"/>
  <c r="AT74" i="28"/>
  <c r="AP74" i="28"/>
  <c r="BF74" i="28"/>
  <c r="BU74" i="28" s="1"/>
  <c r="AY74" i="28"/>
  <c r="BN74" i="28" s="1"/>
  <c r="BC71" i="28"/>
  <c r="BR71" i="28" s="1"/>
  <c r="BH72" i="28"/>
  <c r="BW72" i="28" s="1"/>
  <c r="AZ72" i="28"/>
  <c r="BO72" i="28" s="1"/>
  <c r="BG72" i="28"/>
  <c r="BV72" i="28" s="1"/>
  <c r="BB71" i="28"/>
  <c r="BQ71" i="28" s="1"/>
  <c r="AG177" i="28"/>
  <c r="AD177" i="28"/>
  <c r="AH177" i="28" s="1"/>
  <c r="AB178" i="28"/>
  <c r="AF178" i="28" s="1"/>
  <c r="S179" i="28"/>
  <c r="R180" i="28"/>
  <c r="AA179" i="28"/>
  <c r="AO76" i="28" s="1"/>
  <c r="BG107" i="14"/>
  <c r="BV107" i="14" s="1"/>
  <c r="BH107" i="14"/>
  <c r="BW107" i="14" s="1"/>
  <c r="AM110" i="14"/>
  <c r="BE109" i="14"/>
  <c r="BT109" i="14" s="1"/>
  <c r="BB106" i="14"/>
  <c r="BQ106" i="14" s="1"/>
  <c r="AX106" i="14"/>
  <c r="BM106" i="14" s="1"/>
  <c r="BA106" i="14"/>
  <c r="BP106" i="14" s="1"/>
  <c r="AY106" i="14"/>
  <c r="BN106" i="14" s="1"/>
  <c r="AZ106" i="14"/>
  <c r="BO106" i="14" s="1"/>
  <c r="AG177" i="14"/>
  <c r="AF177" i="14"/>
  <c r="AT107" i="14" s="1"/>
  <c r="BC107" i="14" s="1"/>
  <c r="BR107" i="14" s="1"/>
  <c r="AD177" i="14"/>
  <c r="AR107" i="14" s="1"/>
  <c r="R180" i="14"/>
  <c r="AA179" i="14"/>
  <c r="AO109" i="14" s="1"/>
  <c r="BF109" i="14" s="1"/>
  <c r="BU109" i="14" s="1"/>
  <c r="S179" i="14"/>
  <c r="AB178" i="14"/>
  <c r="AP108" i="14" s="1"/>
  <c r="AH176" i="14"/>
  <c r="AW106" i="14"/>
  <c r="BL106" i="14" s="1"/>
  <c r="AV106" i="14"/>
  <c r="BK106" i="14" s="1"/>
  <c r="O110" i="13"/>
  <c r="P110" i="13"/>
  <c r="S9" i="13"/>
  <c r="AL109" i="14"/>
  <c r="BD109" i="14" s="1"/>
  <c r="BS109" i="14" s="1"/>
  <c r="L111" i="13"/>
  <c r="M111" i="13"/>
  <c r="I112" i="13"/>
  <c r="N112" i="13" s="1"/>
  <c r="H115" i="13"/>
  <c r="K114" i="13"/>
  <c r="M109" i="12"/>
  <c r="U39" i="12"/>
  <c r="X39" i="12" s="1"/>
  <c r="L109" i="12"/>
  <c r="F112" i="12"/>
  <c r="I111" i="12"/>
  <c r="Q39" i="12"/>
  <c r="T38" i="12"/>
  <c r="W38" i="12" s="1"/>
  <c r="S38" i="12"/>
  <c r="V38" i="12" s="1"/>
  <c r="Y38" i="12" s="1"/>
  <c r="J110" i="12"/>
  <c r="K110" i="12"/>
  <c r="R40" i="12" s="1"/>
  <c r="G111" i="12"/>
  <c r="P40" i="12"/>
  <c r="P41" i="12" s="1"/>
  <c r="BH106" i="31" l="1"/>
  <c r="BW106" i="31" s="1"/>
  <c r="BG106" i="31"/>
  <c r="BV106" i="31" s="1"/>
  <c r="AP107" i="31"/>
  <c r="BH107" i="31" s="1"/>
  <c r="BW107" i="31" s="1"/>
  <c r="AR106" i="31"/>
  <c r="BB106" i="31" s="1"/>
  <c r="BQ106" i="31" s="1"/>
  <c r="AH165" i="31"/>
  <c r="AD166" i="31"/>
  <c r="S168" i="31"/>
  <c r="AB167" i="31"/>
  <c r="AG166" i="31"/>
  <c r="AA168" i="31"/>
  <c r="AO109" i="31" s="1"/>
  <c r="R169" i="31"/>
  <c r="AF166" i="31"/>
  <c r="AT107" i="31" s="1"/>
  <c r="BC107" i="31" s="1"/>
  <c r="BR107" i="31" s="1"/>
  <c r="AT75" i="28"/>
  <c r="BF108" i="31"/>
  <c r="BU108" i="31" s="1"/>
  <c r="AY108" i="31"/>
  <c r="BN108" i="31" s="1"/>
  <c r="AP75" i="28"/>
  <c r="AR74" i="28"/>
  <c r="BB72" i="28"/>
  <c r="BQ72" i="28" s="1"/>
  <c r="BF75" i="28"/>
  <c r="BU75" i="28" s="1"/>
  <c r="AY75" i="28"/>
  <c r="BN75" i="28" s="1"/>
  <c r="AZ73" i="28"/>
  <c r="BO73" i="28" s="1"/>
  <c r="BG73" i="28"/>
  <c r="BV73" i="28" s="1"/>
  <c r="BH73" i="28"/>
  <c r="BW73" i="28" s="1"/>
  <c r="BC72" i="28"/>
  <c r="BR72" i="28" s="1"/>
  <c r="AA180" i="28"/>
  <c r="AO77" i="28" s="1"/>
  <c r="R181" i="28"/>
  <c r="AG178" i="28"/>
  <c r="AD178" i="28"/>
  <c r="AH178" i="28" s="1"/>
  <c r="AB179" i="28"/>
  <c r="AF179" i="28" s="1"/>
  <c r="S180" i="28"/>
  <c r="BG108" i="14"/>
  <c r="BV108" i="14" s="1"/>
  <c r="BH108" i="14"/>
  <c r="BW108" i="14" s="1"/>
  <c r="AM111" i="14"/>
  <c r="BE110" i="14"/>
  <c r="BT110" i="14" s="1"/>
  <c r="AG178" i="14"/>
  <c r="AF178" i="14"/>
  <c r="AT108" i="14" s="1"/>
  <c r="BC108" i="14" s="1"/>
  <c r="BR108" i="14" s="1"/>
  <c r="AD178" i="14"/>
  <c r="AR108" i="14" s="1"/>
  <c r="S180" i="14"/>
  <c r="AB179" i="14"/>
  <c r="AP109" i="14" s="1"/>
  <c r="R181" i="14"/>
  <c r="AA180" i="14"/>
  <c r="AO110" i="14" s="1"/>
  <c r="BF110" i="14" s="1"/>
  <c r="BU110" i="14" s="1"/>
  <c r="AH177" i="14"/>
  <c r="AK107" i="14"/>
  <c r="BB107" i="14" s="1"/>
  <c r="BQ107" i="14" s="1"/>
  <c r="O111" i="13"/>
  <c r="P111" i="13"/>
  <c r="S10" i="13"/>
  <c r="AL110" i="14"/>
  <c r="BD110" i="14" s="1"/>
  <c r="BS110" i="14" s="1"/>
  <c r="L112" i="13"/>
  <c r="M112" i="13"/>
  <c r="I113" i="13"/>
  <c r="N113" i="13" s="1"/>
  <c r="V9" i="13" s="1"/>
  <c r="H116" i="13"/>
  <c r="K115" i="13"/>
  <c r="M110" i="12"/>
  <c r="U40" i="12"/>
  <c r="X40" i="12" s="1"/>
  <c r="L110" i="12"/>
  <c r="Q40" i="12"/>
  <c r="S39" i="12"/>
  <c r="V39" i="12" s="1"/>
  <c r="Y39" i="12" s="1"/>
  <c r="T39" i="12"/>
  <c r="W39" i="12" s="1"/>
  <c r="K111" i="12"/>
  <c r="R41" i="12" s="1"/>
  <c r="G112" i="12"/>
  <c r="J111" i="12"/>
  <c r="F113" i="12"/>
  <c r="I112" i="12"/>
  <c r="P42" i="12" s="1"/>
  <c r="BG107" i="31" l="1"/>
  <c r="BV107" i="31" s="1"/>
  <c r="AZ107" i="31"/>
  <c r="BO107" i="31" s="1"/>
  <c r="AP108" i="31"/>
  <c r="BG108" i="31" s="1"/>
  <c r="BV108" i="31" s="1"/>
  <c r="AR107" i="31"/>
  <c r="BB107" i="31" s="1"/>
  <c r="BQ107" i="31" s="1"/>
  <c r="AB168" i="31"/>
  <c r="S169" i="31"/>
  <c r="AG167" i="31"/>
  <c r="AD167" i="31"/>
  <c r="AF167" i="31"/>
  <c r="AT108" i="31" s="1"/>
  <c r="BC108" i="31" s="1"/>
  <c r="BR108" i="31" s="1"/>
  <c r="AH166" i="31"/>
  <c r="AA169" i="31"/>
  <c r="AO110" i="31" s="1"/>
  <c r="R170" i="31"/>
  <c r="AT76" i="28"/>
  <c r="AY109" i="31"/>
  <c r="BN109" i="31" s="1"/>
  <c r="BF109" i="31"/>
  <c r="BU109" i="31" s="1"/>
  <c r="AR75" i="28"/>
  <c r="AP76" i="28"/>
  <c r="BC73" i="28"/>
  <c r="BR73" i="28" s="1"/>
  <c r="AY76" i="28"/>
  <c r="BN76" i="28" s="1"/>
  <c r="BF76" i="28"/>
  <c r="BU76" i="28" s="1"/>
  <c r="BH74" i="28"/>
  <c r="BW74" i="28" s="1"/>
  <c r="AZ74" i="28"/>
  <c r="BO74" i="28" s="1"/>
  <c r="BG74" i="28"/>
  <c r="BV74" i="28" s="1"/>
  <c r="BB73" i="28"/>
  <c r="BQ73" i="28" s="1"/>
  <c r="AB180" i="28"/>
  <c r="AG180" i="28" s="1"/>
  <c r="S181" i="28"/>
  <c r="AG179" i="28"/>
  <c r="AD179" i="28"/>
  <c r="AH179" i="28" s="1"/>
  <c r="AA181" i="28"/>
  <c r="AO78" i="28" s="1"/>
  <c r="R182" i="28"/>
  <c r="AM112" i="14"/>
  <c r="BE111" i="14"/>
  <c r="BT111" i="14" s="1"/>
  <c r="BG109" i="14"/>
  <c r="BV109" i="14" s="1"/>
  <c r="BH109" i="14"/>
  <c r="BW109" i="14" s="1"/>
  <c r="AX107" i="14"/>
  <c r="BM107" i="14" s="1"/>
  <c r="BA107" i="14"/>
  <c r="BP107" i="14" s="1"/>
  <c r="AY107" i="14"/>
  <c r="BN107" i="14" s="1"/>
  <c r="AZ107" i="14"/>
  <c r="BO107" i="14" s="1"/>
  <c r="AW107" i="14"/>
  <c r="BL107" i="14" s="1"/>
  <c r="AD179" i="14"/>
  <c r="AR109" i="14" s="1"/>
  <c r="AF179" i="14"/>
  <c r="AT109" i="14" s="1"/>
  <c r="BC109" i="14" s="1"/>
  <c r="BR109" i="14" s="1"/>
  <c r="AG179" i="14"/>
  <c r="R182" i="14"/>
  <c r="AA181" i="14"/>
  <c r="AO111" i="14" s="1"/>
  <c r="BF111" i="14" s="1"/>
  <c r="BU111" i="14" s="1"/>
  <c r="S181" i="14"/>
  <c r="AB180" i="14"/>
  <c r="AP110" i="14" s="1"/>
  <c r="AV107" i="14"/>
  <c r="BK107" i="14" s="1"/>
  <c r="AK108" i="14"/>
  <c r="BB108" i="14" s="1"/>
  <c r="BQ108" i="14" s="1"/>
  <c r="AH178" i="14"/>
  <c r="AB9" i="13"/>
  <c r="O112" i="13"/>
  <c r="P112" i="13"/>
  <c r="S11" i="13"/>
  <c r="AL111" i="14"/>
  <c r="BD111" i="14" s="1"/>
  <c r="BS111" i="14" s="1"/>
  <c r="L113" i="13"/>
  <c r="M113" i="13"/>
  <c r="U9" i="13" s="1"/>
  <c r="I114" i="13"/>
  <c r="N114" i="13" s="1"/>
  <c r="V10" i="13" s="1"/>
  <c r="H117" i="13"/>
  <c r="K116" i="13"/>
  <c r="U41" i="12"/>
  <c r="X41" i="12" s="1"/>
  <c r="I113" i="12"/>
  <c r="F114" i="12"/>
  <c r="G113" i="12"/>
  <c r="K112" i="12"/>
  <c r="R42" i="12" s="1"/>
  <c r="J112" i="12"/>
  <c r="L111" i="12"/>
  <c r="M111" i="12"/>
  <c r="Q41" i="12"/>
  <c r="T40" i="12"/>
  <c r="W40" i="12" s="1"/>
  <c r="S40" i="12"/>
  <c r="V40" i="12" s="1"/>
  <c r="Y40" i="12" s="1"/>
  <c r="BH108" i="31" l="1"/>
  <c r="BW108" i="31" s="1"/>
  <c r="AP109" i="31"/>
  <c r="BH109" i="31" s="1"/>
  <c r="BW109" i="31" s="1"/>
  <c r="AZ108" i="31"/>
  <c r="BO108" i="31" s="1"/>
  <c r="AR108" i="31"/>
  <c r="BB108" i="31" s="1"/>
  <c r="BQ108" i="31" s="1"/>
  <c r="AH167" i="31"/>
  <c r="S170" i="31"/>
  <c r="AB169" i="31"/>
  <c r="AA170" i="31"/>
  <c r="AO111" i="31" s="1"/>
  <c r="R171" i="31"/>
  <c r="BF110" i="31"/>
  <c r="BU110" i="31" s="1"/>
  <c r="AF168" i="31"/>
  <c r="AT109" i="31" s="1"/>
  <c r="BC109" i="31" s="1"/>
  <c r="BR109" i="31" s="1"/>
  <c r="AD168" i="31"/>
  <c r="AG168" i="31"/>
  <c r="AD180" i="28"/>
  <c r="AH180" i="28" s="1"/>
  <c r="AP77" i="28"/>
  <c r="AR76" i="28"/>
  <c r="AF180" i="28"/>
  <c r="AT77" i="28" s="1"/>
  <c r="BF77" i="28"/>
  <c r="BU77" i="28" s="1"/>
  <c r="AY77" i="28"/>
  <c r="BN77" i="28" s="1"/>
  <c r="BB74" i="28"/>
  <c r="BQ74" i="28" s="1"/>
  <c r="BG75" i="28"/>
  <c r="BV75" i="28" s="1"/>
  <c r="AZ75" i="28"/>
  <c r="BO75" i="28" s="1"/>
  <c r="BH75" i="28"/>
  <c r="BW75" i="28" s="1"/>
  <c r="BC74" i="28"/>
  <c r="BR74" i="28" s="1"/>
  <c r="AA182" i="28"/>
  <c r="AO79" i="28" s="1"/>
  <c r="R183" i="28"/>
  <c r="AB181" i="28"/>
  <c r="AF181" i="28" s="1"/>
  <c r="S182" i="28"/>
  <c r="BG110" i="14"/>
  <c r="BV110" i="14" s="1"/>
  <c r="BH110" i="14"/>
  <c r="BW110" i="14" s="1"/>
  <c r="AM113" i="14"/>
  <c r="BE112" i="14"/>
  <c r="BT112" i="14" s="1"/>
  <c r="BA108" i="14"/>
  <c r="BP108" i="14" s="1"/>
  <c r="AX108" i="14"/>
  <c r="BM108" i="14" s="1"/>
  <c r="AY108" i="14"/>
  <c r="BN108" i="14" s="1"/>
  <c r="AZ108" i="14"/>
  <c r="BO108" i="14" s="1"/>
  <c r="AW108" i="14"/>
  <c r="BL108" i="14" s="1"/>
  <c r="AD180" i="14"/>
  <c r="AR110" i="14" s="1"/>
  <c r="AF180" i="14"/>
  <c r="AT110" i="14" s="1"/>
  <c r="BC110" i="14" s="1"/>
  <c r="BR110" i="14" s="1"/>
  <c r="AG180" i="14"/>
  <c r="S182" i="14"/>
  <c r="AB181" i="14"/>
  <c r="AP111" i="14" s="1"/>
  <c r="R183" i="14"/>
  <c r="AA182" i="14"/>
  <c r="AO112" i="14" s="1"/>
  <c r="BF112" i="14" s="1"/>
  <c r="BU112" i="14" s="1"/>
  <c r="AK109" i="14"/>
  <c r="BB109" i="14" s="1"/>
  <c r="BQ109" i="14" s="1"/>
  <c r="AV108" i="14"/>
  <c r="BK108" i="14" s="1"/>
  <c r="AH179" i="14"/>
  <c r="AB10" i="13"/>
  <c r="AA9" i="13"/>
  <c r="T9" i="13"/>
  <c r="X9" i="13" s="1"/>
  <c r="AD9" i="13" s="1"/>
  <c r="O113" i="13"/>
  <c r="P113" i="13"/>
  <c r="S12" i="13"/>
  <c r="AX8" i="13" s="1"/>
  <c r="AL112" i="14"/>
  <c r="BD112" i="14" s="1"/>
  <c r="BS112" i="14" s="1"/>
  <c r="I115" i="13"/>
  <c r="N115" i="13" s="1"/>
  <c r="V11" i="13" s="1"/>
  <c r="M114" i="13"/>
  <c r="U10" i="13" s="1"/>
  <c r="L114" i="13"/>
  <c r="H118" i="13"/>
  <c r="K117" i="13"/>
  <c r="M112" i="12"/>
  <c r="L112" i="12"/>
  <c r="U42" i="12"/>
  <c r="X42" i="12" s="1"/>
  <c r="Q42" i="12"/>
  <c r="T41" i="12"/>
  <c r="W41" i="12" s="1"/>
  <c r="S41" i="12"/>
  <c r="V41" i="12" s="1"/>
  <c r="Y41" i="12" s="1"/>
  <c r="I114" i="12"/>
  <c r="F115" i="12"/>
  <c r="G114" i="12"/>
  <c r="J113" i="12"/>
  <c r="K113" i="12"/>
  <c r="R43" i="12" s="1"/>
  <c r="P43" i="12"/>
  <c r="BG109" i="31" l="1"/>
  <c r="BV109" i="31" s="1"/>
  <c r="AZ109" i="31"/>
  <c r="BO109" i="31" s="1"/>
  <c r="AP110" i="31"/>
  <c r="BG110" i="31" s="1"/>
  <c r="BV110" i="31" s="1"/>
  <c r="AG169" i="31"/>
  <c r="AD169" i="31"/>
  <c r="AH169" i="31" s="1"/>
  <c r="AF169" i="31"/>
  <c r="AT110" i="31" s="1"/>
  <c r="BC110" i="31" s="1"/>
  <c r="BR110" i="31" s="1"/>
  <c r="AR109" i="31"/>
  <c r="AR77" i="28"/>
  <c r="AA171" i="31"/>
  <c r="AO112" i="31" s="1"/>
  <c r="R172" i="31"/>
  <c r="BF111" i="31"/>
  <c r="BU111" i="31" s="1"/>
  <c r="AH168" i="31"/>
  <c r="AY110" i="31"/>
  <c r="BN110" i="31" s="1"/>
  <c r="S171" i="31"/>
  <c r="AB170" i="31"/>
  <c r="AT78" i="28"/>
  <c r="AP78" i="28"/>
  <c r="BG76" i="28"/>
  <c r="BV76" i="28" s="1"/>
  <c r="AZ76" i="28"/>
  <c r="BO76" i="28" s="1"/>
  <c r="BH76" i="28"/>
  <c r="BW76" i="28" s="1"/>
  <c r="BB75" i="28"/>
  <c r="BQ75" i="28" s="1"/>
  <c r="BC75" i="28"/>
  <c r="BR75" i="28" s="1"/>
  <c r="BF78" i="28"/>
  <c r="BU78" i="28" s="1"/>
  <c r="AY78" i="28"/>
  <c r="BN78" i="28" s="1"/>
  <c r="AG181" i="28"/>
  <c r="AD181" i="28"/>
  <c r="AH181" i="28" s="1"/>
  <c r="AA183" i="28"/>
  <c r="AO80" i="28" s="1"/>
  <c r="R184" i="28"/>
  <c r="AB182" i="28"/>
  <c r="AF182" i="28" s="1"/>
  <c r="S183" i="28"/>
  <c r="AM114" i="14"/>
  <c r="BE113" i="14"/>
  <c r="BT113" i="14" s="1"/>
  <c r="BG111" i="14"/>
  <c r="BV111" i="14" s="1"/>
  <c r="BH111" i="14"/>
  <c r="BW111" i="14" s="1"/>
  <c r="AX109" i="14"/>
  <c r="BM109" i="14" s="1"/>
  <c r="BA109" i="14"/>
  <c r="BP109" i="14" s="1"/>
  <c r="AY109" i="14"/>
  <c r="BN109" i="14" s="1"/>
  <c r="AZ109" i="14"/>
  <c r="BO109" i="14" s="1"/>
  <c r="AW109" i="14"/>
  <c r="BL109" i="14" s="1"/>
  <c r="AG181" i="14"/>
  <c r="AF181" i="14"/>
  <c r="AT111" i="14" s="1"/>
  <c r="BC111" i="14" s="1"/>
  <c r="BR111" i="14" s="1"/>
  <c r="AD181" i="14"/>
  <c r="AR111" i="14" s="1"/>
  <c r="R184" i="14"/>
  <c r="AA183" i="14"/>
  <c r="AO113" i="14" s="1"/>
  <c r="BF113" i="14" s="1"/>
  <c r="BU113" i="14" s="1"/>
  <c r="S183" i="14"/>
  <c r="AB182" i="14"/>
  <c r="AP112" i="14" s="1"/>
  <c r="AV109" i="14"/>
  <c r="BK109" i="14" s="1"/>
  <c r="AK110" i="14"/>
  <c r="BB110" i="14" s="1"/>
  <c r="BQ110" i="14" s="1"/>
  <c r="AH180" i="14"/>
  <c r="AB11" i="13"/>
  <c r="AA10" i="13"/>
  <c r="T10" i="13"/>
  <c r="X10" i="13" s="1"/>
  <c r="AD10" i="13" s="1"/>
  <c r="W9" i="13"/>
  <c r="AC9" i="13" s="1"/>
  <c r="Z9" i="13"/>
  <c r="O114" i="13"/>
  <c r="P114" i="13"/>
  <c r="S13" i="13"/>
  <c r="AL113" i="14"/>
  <c r="BD113" i="14" s="1"/>
  <c r="BS113" i="14" s="1"/>
  <c r="L115" i="13"/>
  <c r="M115" i="13"/>
  <c r="U11" i="13" s="1"/>
  <c r="I116" i="13"/>
  <c r="N116" i="13" s="1"/>
  <c r="V12" i="13" s="1"/>
  <c r="BB9" i="13" s="1"/>
  <c r="K118" i="13"/>
  <c r="H119" i="13"/>
  <c r="M113" i="12"/>
  <c r="P44" i="12"/>
  <c r="L113" i="12"/>
  <c r="U43" i="12"/>
  <c r="X43" i="12" s="1"/>
  <c r="K114" i="12"/>
  <c r="R44" i="12" s="1"/>
  <c r="J114" i="12"/>
  <c r="G115" i="12"/>
  <c r="F116" i="12"/>
  <c r="I115" i="12"/>
  <c r="S42" i="12"/>
  <c r="V42" i="12" s="1"/>
  <c r="Y42" i="12" s="1"/>
  <c r="T42" i="12"/>
  <c r="W42" i="12" s="1"/>
  <c r="Q43" i="12"/>
  <c r="M114" i="12"/>
  <c r="BH110" i="31" l="1"/>
  <c r="BW110" i="31" s="1"/>
  <c r="AZ110" i="31"/>
  <c r="BO110" i="31" s="1"/>
  <c r="AP111" i="31"/>
  <c r="BG111" i="31" s="1"/>
  <c r="BV111" i="31" s="1"/>
  <c r="AR110" i="31"/>
  <c r="BB110" i="31" s="1"/>
  <c r="BQ110" i="31" s="1"/>
  <c r="BB109" i="31"/>
  <c r="BQ109" i="31" s="1"/>
  <c r="AF170" i="31"/>
  <c r="AT111" i="31" s="1"/>
  <c r="BC111" i="31" s="1"/>
  <c r="BR111" i="31" s="1"/>
  <c r="AG170" i="31"/>
  <c r="AD170" i="31"/>
  <c r="R173" i="31"/>
  <c r="AA172" i="31"/>
  <c r="AO113" i="31" s="1"/>
  <c r="AB171" i="31"/>
  <c r="S172" i="31"/>
  <c r="AY112" i="31"/>
  <c r="BN112" i="31" s="1"/>
  <c r="AY111" i="31"/>
  <c r="BN111" i="31" s="1"/>
  <c r="AP79" i="28"/>
  <c r="AR78" i="28"/>
  <c r="AT79" i="28"/>
  <c r="BB76" i="28"/>
  <c r="BQ76" i="28" s="1"/>
  <c r="AY79" i="28"/>
  <c r="BN79" i="28" s="1"/>
  <c r="BF79" i="28"/>
  <c r="BU79" i="28" s="1"/>
  <c r="AZ77" i="28"/>
  <c r="BO77" i="28" s="1"/>
  <c r="BG77" i="28"/>
  <c r="BV77" i="28" s="1"/>
  <c r="BH77" i="28"/>
  <c r="BW77" i="28" s="1"/>
  <c r="BC76" i="28"/>
  <c r="BR76" i="28" s="1"/>
  <c r="AG182" i="28"/>
  <c r="AD182" i="28"/>
  <c r="AH182" i="28" s="1"/>
  <c r="AB183" i="28"/>
  <c r="AF183" i="28" s="1"/>
  <c r="S184" i="28"/>
  <c r="AA184" i="28"/>
  <c r="AO81" i="28" s="1"/>
  <c r="R185" i="28"/>
  <c r="BG112" i="14"/>
  <c r="BV112" i="14" s="1"/>
  <c r="BH112" i="14"/>
  <c r="BW112" i="14" s="1"/>
  <c r="AM115" i="14"/>
  <c r="BE114" i="14"/>
  <c r="BT114" i="14" s="1"/>
  <c r="BA110" i="14"/>
  <c r="BP110" i="14" s="1"/>
  <c r="AX110" i="14"/>
  <c r="BM110" i="14" s="1"/>
  <c r="AY110" i="14"/>
  <c r="BN110" i="14" s="1"/>
  <c r="AZ110" i="14"/>
  <c r="BO110" i="14" s="1"/>
  <c r="AG182" i="14"/>
  <c r="AF182" i="14"/>
  <c r="AT112" i="14" s="1"/>
  <c r="BC112" i="14" s="1"/>
  <c r="BR112" i="14" s="1"/>
  <c r="AD182" i="14"/>
  <c r="AR112" i="14" s="1"/>
  <c r="S184" i="14"/>
  <c r="AB183" i="14"/>
  <c r="AP113" i="14" s="1"/>
  <c r="R185" i="14"/>
  <c r="AA184" i="14"/>
  <c r="AO114" i="14" s="1"/>
  <c r="BF114" i="14" s="1"/>
  <c r="BU114" i="14" s="1"/>
  <c r="AV110" i="14"/>
  <c r="BK110" i="14" s="1"/>
  <c r="AW110" i="14"/>
  <c r="BL110" i="14" s="1"/>
  <c r="AK111" i="14"/>
  <c r="BB111" i="14" s="1"/>
  <c r="BQ111" i="14" s="1"/>
  <c r="AH181" i="14"/>
  <c r="AZ9" i="13"/>
  <c r="AY8" i="13"/>
  <c r="BA8" i="13"/>
  <c r="AZ8" i="13"/>
  <c r="AB12" i="13"/>
  <c r="AH11" i="13" s="1"/>
  <c r="AA11" i="13"/>
  <c r="O115" i="13"/>
  <c r="P115" i="13"/>
  <c r="T11" i="13"/>
  <c r="X11" i="13" s="1"/>
  <c r="AD11" i="13" s="1"/>
  <c r="W10" i="13"/>
  <c r="AC10" i="13" s="1"/>
  <c r="Z10" i="13"/>
  <c r="S14" i="13"/>
  <c r="AL114" i="14"/>
  <c r="BD114" i="14" s="1"/>
  <c r="BS114" i="14" s="1"/>
  <c r="I117" i="13"/>
  <c r="N117" i="13" s="1"/>
  <c r="V13" i="13" s="1"/>
  <c r="L116" i="13"/>
  <c r="M116" i="13"/>
  <c r="U12" i="13" s="1"/>
  <c r="P45" i="12"/>
  <c r="K119" i="13"/>
  <c r="H120" i="13"/>
  <c r="L114" i="12"/>
  <c r="U44" i="12"/>
  <c r="X44" i="12" s="1"/>
  <c r="Q44" i="12"/>
  <c r="T43" i="12"/>
  <c r="W43" i="12" s="1"/>
  <c r="S43" i="12"/>
  <c r="V43" i="12" s="1"/>
  <c r="Y43" i="12" s="1"/>
  <c r="G116" i="12"/>
  <c r="K115" i="12"/>
  <c r="R45" i="12" s="1"/>
  <c r="J115" i="12"/>
  <c r="L115" i="12" s="1"/>
  <c r="I116" i="12"/>
  <c r="F117" i="12"/>
  <c r="BH111" i="31" l="1"/>
  <c r="BW111" i="31" s="1"/>
  <c r="AZ111" i="31"/>
  <c r="BO111" i="31" s="1"/>
  <c r="AP112" i="31"/>
  <c r="BG112" i="31" s="1"/>
  <c r="BV112" i="31" s="1"/>
  <c r="AR111" i="31"/>
  <c r="BB111" i="31" s="1"/>
  <c r="BQ111" i="31" s="1"/>
  <c r="AF171" i="31"/>
  <c r="AT112" i="31" s="1"/>
  <c r="BC112" i="31" s="1"/>
  <c r="BR112" i="31" s="1"/>
  <c r="AD171" i="31"/>
  <c r="AG171" i="31"/>
  <c r="BF112" i="31"/>
  <c r="BU112" i="31" s="1"/>
  <c r="S173" i="31"/>
  <c r="AB172" i="31"/>
  <c r="AY113" i="31"/>
  <c r="BN113" i="31" s="1"/>
  <c r="R174" i="31"/>
  <c r="AA173" i="31"/>
  <c r="AO114" i="31" s="1"/>
  <c r="AH170" i="31"/>
  <c r="BF113" i="31"/>
  <c r="BU113" i="31" s="1"/>
  <c r="AT80" i="28"/>
  <c r="AR79" i="28"/>
  <c r="AP80" i="28"/>
  <c r="BG78" i="28"/>
  <c r="BV78" i="28" s="1"/>
  <c r="AZ78" i="28"/>
  <c r="BO78" i="28" s="1"/>
  <c r="BH78" i="28"/>
  <c r="BW78" i="28" s="1"/>
  <c r="AD183" i="28"/>
  <c r="AH183" i="28" s="1"/>
  <c r="BF80" i="28"/>
  <c r="BU80" i="28" s="1"/>
  <c r="AY80" i="28"/>
  <c r="BN80" i="28" s="1"/>
  <c r="AG183" i="28"/>
  <c r="BC77" i="28"/>
  <c r="BR77" i="28" s="1"/>
  <c r="BB77" i="28"/>
  <c r="BQ77" i="28" s="1"/>
  <c r="AA185" i="28"/>
  <c r="AO82" i="28" s="1"/>
  <c r="R186" i="28"/>
  <c r="S185" i="28"/>
  <c r="AB184" i="28"/>
  <c r="AF184" i="28" s="1"/>
  <c r="BG113" i="14"/>
  <c r="BV113" i="14" s="1"/>
  <c r="BH113" i="14"/>
  <c r="BW113" i="14" s="1"/>
  <c r="AM116" i="14"/>
  <c r="BE115" i="14"/>
  <c r="BT115" i="14" s="1"/>
  <c r="AX111" i="14"/>
  <c r="BM111" i="14" s="1"/>
  <c r="BA111" i="14"/>
  <c r="BP111" i="14" s="1"/>
  <c r="AY111" i="14"/>
  <c r="BN111" i="14" s="1"/>
  <c r="AZ111" i="14"/>
  <c r="BO111" i="14" s="1"/>
  <c r="AW111" i="14"/>
  <c r="BL111" i="14" s="1"/>
  <c r="AD183" i="14"/>
  <c r="AR113" i="14" s="1"/>
  <c r="AF183" i="14"/>
  <c r="AT113" i="14" s="1"/>
  <c r="BC113" i="14" s="1"/>
  <c r="BR113" i="14" s="1"/>
  <c r="AG183" i="14"/>
  <c r="R186" i="14"/>
  <c r="AA185" i="14"/>
  <c r="AO115" i="14" s="1"/>
  <c r="BF115" i="14" s="1"/>
  <c r="BU115" i="14" s="1"/>
  <c r="S185" i="14"/>
  <c r="AB184" i="14"/>
  <c r="AP114" i="14" s="1"/>
  <c r="AV111" i="14"/>
  <c r="BK111" i="14" s="1"/>
  <c r="AK112" i="14"/>
  <c r="BB112" i="14" s="1"/>
  <c r="BQ112" i="14" s="1"/>
  <c r="AH182" i="14"/>
  <c r="AH10" i="13"/>
  <c r="AH12" i="13"/>
  <c r="AH9" i="13"/>
  <c r="AY9" i="13"/>
  <c r="AA12" i="13"/>
  <c r="AB13" i="13"/>
  <c r="AH13" i="13" s="1"/>
  <c r="O116" i="13"/>
  <c r="P116" i="13"/>
  <c r="T12" i="13"/>
  <c r="X12" i="13" s="1"/>
  <c r="BB8" i="13" s="1"/>
  <c r="W11" i="13"/>
  <c r="AC11" i="13" s="1"/>
  <c r="Z11" i="13"/>
  <c r="S15" i="13"/>
  <c r="AL115" i="14"/>
  <c r="BD115" i="14" s="1"/>
  <c r="BS115" i="14" s="1"/>
  <c r="L117" i="13"/>
  <c r="M117" i="13"/>
  <c r="U13" i="13" s="1"/>
  <c r="I118" i="13"/>
  <c r="N118" i="13" s="1"/>
  <c r="V14" i="13" s="1"/>
  <c r="H121" i="13"/>
  <c r="K120" i="13"/>
  <c r="U45" i="12"/>
  <c r="X45" i="12" s="1"/>
  <c r="F118" i="12"/>
  <c r="I117" i="12"/>
  <c r="M115" i="12"/>
  <c r="T44" i="12"/>
  <c r="W44" i="12" s="1"/>
  <c r="S44" i="12"/>
  <c r="V44" i="12" s="1"/>
  <c r="Y44" i="12" s="1"/>
  <c r="Q45" i="12"/>
  <c r="J116" i="12"/>
  <c r="G117" i="12"/>
  <c r="K116" i="12"/>
  <c r="R46" i="12" s="1"/>
  <c r="P46" i="12"/>
  <c r="AP113" i="31" l="1"/>
  <c r="AZ113" i="31" s="1"/>
  <c r="BO113" i="31" s="1"/>
  <c r="BH112" i="31"/>
  <c r="BW112" i="31" s="1"/>
  <c r="AZ112" i="31"/>
  <c r="BO112" i="31" s="1"/>
  <c r="AR112" i="31"/>
  <c r="BB112" i="31" s="1"/>
  <c r="BQ112" i="31" s="1"/>
  <c r="AH171" i="31"/>
  <c r="AG172" i="31"/>
  <c r="AD172" i="31"/>
  <c r="AF172" i="31"/>
  <c r="AT113" i="31" s="1"/>
  <c r="BC113" i="31" s="1"/>
  <c r="BR113" i="31" s="1"/>
  <c r="R175" i="31"/>
  <c r="AA174" i="31"/>
  <c r="AO115" i="31" s="1"/>
  <c r="BF114" i="31"/>
  <c r="BU114" i="31" s="1"/>
  <c r="AB173" i="31"/>
  <c r="S174" i="31"/>
  <c r="AP81" i="28"/>
  <c r="AR80" i="28"/>
  <c r="AT81" i="28"/>
  <c r="AY81" i="28"/>
  <c r="BN81" i="28" s="1"/>
  <c r="BF81" i="28"/>
  <c r="BU81" i="28" s="1"/>
  <c r="BC78" i="28"/>
  <c r="BR78" i="28" s="1"/>
  <c r="BB78" i="28"/>
  <c r="BQ78" i="28" s="1"/>
  <c r="AZ79" i="28"/>
  <c r="BO79" i="28" s="1"/>
  <c r="BG79" i="28"/>
  <c r="BV79" i="28" s="1"/>
  <c r="BH79" i="28"/>
  <c r="BW79" i="28" s="1"/>
  <c r="S186" i="28"/>
  <c r="AB185" i="28"/>
  <c r="AG185" i="28" s="1"/>
  <c r="AD184" i="28"/>
  <c r="AH184" i="28" s="1"/>
  <c r="AA186" i="28"/>
  <c r="AO83" i="28" s="1"/>
  <c r="R187" i="28"/>
  <c r="AG184" i="28"/>
  <c r="AM117" i="14"/>
  <c r="BE116" i="14"/>
  <c r="BT116" i="14" s="1"/>
  <c r="BG114" i="14"/>
  <c r="BV114" i="14" s="1"/>
  <c r="BH114" i="14"/>
  <c r="BW114" i="14" s="1"/>
  <c r="AX112" i="14"/>
  <c r="BM112" i="14" s="1"/>
  <c r="BA112" i="14"/>
  <c r="BP112" i="14" s="1"/>
  <c r="AY112" i="14"/>
  <c r="BN112" i="14" s="1"/>
  <c r="AZ112" i="14"/>
  <c r="BO112" i="14" s="1"/>
  <c r="AW112" i="14"/>
  <c r="BL112" i="14" s="1"/>
  <c r="AD184" i="14"/>
  <c r="AR114" i="14" s="1"/>
  <c r="AF184" i="14"/>
  <c r="AT114" i="14" s="1"/>
  <c r="BC114" i="14" s="1"/>
  <c r="BR114" i="14" s="1"/>
  <c r="AV112" i="14"/>
  <c r="BK112" i="14" s="1"/>
  <c r="AG184" i="14"/>
  <c r="S186" i="14"/>
  <c r="AB185" i="14"/>
  <c r="AP115" i="14" s="1"/>
  <c r="R187" i="14"/>
  <c r="AA186" i="14"/>
  <c r="AO116" i="14" s="1"/>
  <c r="BF116" i="14" s="1"/>
  <c r="BU116" i="14" s="1"/>
  <c r="AK113" i="14"/>
  <c r="BB113" i="14" s="1"/>
  <c r="BQ113" i="14" s="1"/>
  <c r="AH183" i="14"/>
  <c r="AD12" i="13"/>
  <c r="AB14" i="13"/>
  <c r="AH14" i="13" s="1"/>
  <c r="AA13" i="13"/>
  <c r="AG13" i="13" s="1"/>
  <c r="O117" i="13"/>
  <c r="P117" i="13"/>
  <c r="AG12" i="13"/>
  <c r="AG10" i="13"/>
  <c r="AG11" i="13"/>
  <c r="AG9" i="13"/>
  <c r="T13" i="13"/>
  <c r="X13" i="13" s="1"/>
  <c r="AD13" i="13" s="1"/>
  <c r="W12" i="13"/>
  <c r="AX9" i="13"/>
  <c r="Z12" i="13"/>
  <c r="AF11" i="13" s="1"/>
  <c r="S16" i="13"/>
  <c r="P47" i="12"/>
  <c r="AL116" i="14"/>
  <c r="BD116" i="14" s="1"/>
  <c r="BS116" i="14" s="1"/>
  <c r="I119" i="13"/>
  <c r="N119" i="13" s="1"/>
  <c r="V15" i="13" s="1"/>
  <c r="M118" i="13"/>
  <c r="U14" i="13" s="1"/>
  <c r="L118" i="13"/>
  <c r="H122" i="13"/>
  <c r="K121" i="13"/>
  <c r="L116" i="12"/>
  <c r="U46" i="12"/>
  <c r="X46" i="12" s="1"/>
  <c r="G118" i="12"/>
  <c r="J117" i="12"/>
  <c r="K117" i="12"/>
  <c r="R47" i="12" s="1"/>
  <c r="S45" i="12"/>
  <c r="V45" i="12" s="1"/>
  <c r="Y45" i="12" s="1"/>
  <c r="T45" i="12"/>
  <c r="W45" i="12" s="1"/>
  <c r="Q46" i="12"/>
  <c r="M117" i="12"/>
  <c r="I118" i="12"/>
  <c r="F119" i="12"/>
  <c r="M116" i="12"/>
  <c r="AP114" i="31" l="1"/>
  <c r="BH114" i="31" s="1"/>
  <c r="BW114" i="31" s="1"/>
  <c r="BH113" i="31"/>
  <c r="BW113" i="31" s="1"/>
  <c r="BG113" i="31"/>
  <c r="BV113" i="31" s="1"/>
  <c r="AR113" i="31"/>
  <c r="BB113" i="31" s="1"/>
  <c r="BQ113" i="31" s="1"/>
  <c r="AH172" i="31"/>
  <c r="AY114" i="31"/>
  <c r="BN114" i="31" s="1"/>
  <c r="AB174" i="31"/>
  <c r="S175" i="31"/>
  <c r="AD173" i="31"/>
  <c r="AG173" i="31"/>
  <c r="AF173" i="31"/>
  <c r="AT114" i="31" s="1"/>
  <c r="BC114" i="31" s="1"/>
  <c r="BR114" i="31" s="1"/>
  <c r="AY115" i="31"/>
  <c r="BN115" i="31" s="1"/>
  <c r="AA175" i="31"/>
  <c r="AO116" i="31" s="1"/>
  <c r="R176" i="31"/>
  <c r="AR81" i="28"/>
  <c r="AP82" i="28"/>
  <c r="BB79" i="28"/>
  <c r="BQ79" i="28" s="1"/>
  <c r="BC79" i="28"/>
  <c r="BR79" i="28" s="1"/>
  <c r="AZ80" i="28"/>
  <c r="BO80" i="28" s="1"/>
  <c r="BG80" i="28"/>
  <c r="BV80" i="28" s="1"/>
  <c r="BH80" i="28"/>
  <c r="BW80" i="28" s="1"/>
  <c r="BF82" i="28"/>
  <c r="BU82" i="28" s="1"/>
  <c r="AY82" i="28"/>
  <c r="BN82" i="28" s="1"/>
  <c r="AF185" i="28"/>
  <c r="AT82" i="28" s="1"/>
  <c r="AD185" i="28"/>
  <c r="AH185" i="28" s="1"/>
  <c r="R188" i="28"/>
  <c r="AA187" i="28"/>
  <c r="AO84" i="28" s="1"/>
  <c r="S187" i="28"/>
  <c r="AB186" i="28"/>
  <c r="AD186" i="28" s="1"/>
  <c r="AH186" i="28" s="1"/>
  <c r="BG115" i="14"/>
  <c r="BV115" i="14" s="1"/>
  <c r="BH115" i="14"/>
  <c r="BW115" i="14" s="1"/>
  <c r="AM118" i="14"/>
  <c r="BE117" i="14"/>
  <c r="BT117" i="14" s="1"/>
  <c r="AX113" i="14"/>
  <c r="BM113" i="14" s="1"/>
  <c r="BA113" i="14"/>
  <c r="BP113" i="14" s="1"/>
  <c r="AY113" i="14"/>
  <c r="BN113" i="14" s="1"/>
  <c r="AZ113" i="14"/>
  <c r="BO113" i="14" s="1"/>
  <c r="AD185" i="14"/>
  <c r="AR115" i="14" s="1"/>
  <c r="AF185" i="14"/>
  <c r="AT115" i="14" s="1"/>
  <c r="BC115" i="14" s="1"/>
  <c r="BR115" i="14" s="1"/>
  <c r="AG185" i="14"/>
  <c r="AW113" i="14"/>
  <c r="BL113" i="14" s="1"/>
  <c r="R188" i="14"/>
  <c r="AA187" i="14"/>
  <c r="AO117" i="14" s="1"/>
  <c r="BF117" i="14" s="1"/>
  <c r="BU117" i="14" s="1"/>
  <c r="AV113" i="14"/>
  <c r="BK113" i="14" s="1"/>
  <c r="S187" i="14"/>
  <c r="AB186" i="14"/>
  <c r="AP116" i="14" s="1"/>
  <c r="AH184" i="14"/>
  <c r="AK114" i="14"/>
  <c r="BB114" i="14" s="1"/>
  <c r="BQ114" i="14" s="1"/>
  <c r="AA14" i="13"/>
  <c r="AG14" i="13" s="1"/>
  <c r="AB15" i="13"/>
  <c r="AH15" i="13" s="1"/>
  <c r="O118" i="13"/>
  <c r="P118" i="13"/>
  <c r="AJ9" i="13"/>
  <c r="AJ10" i="13"/>
  <c r="AJ12" i="13"/>
  <c r="AF12" i="13"/>
  <c r="AF9" i="13"/>
  <c r="AF10" i="13"/>
  <c r="BA9" i="13"/>
  <c r="AC12" i="13"/>
  <c r="AJ11" i="13"/>
  <c r="T14" i="13"/>
  <c r="X14" i="13" s="1"/>
  <c r="AD14" i="13" s="1"/>
  <c r="W13" i="13"/>
  <c r="AC13" i="13" s="1"/>
  <c r="Z13" i="13"/>
  <c r="AF13" i="13" s="1"/>
  <c r="AJ13" i="13"/>
  <c r="P48" i="12"/>
  <c r="S17" i="13"/>
  <c r="AL117" i="14"/>
  <c r="BD117" i="14" s="1"/>
  <c r="BS117" i="14" s="1"/>
  <c r="L119" i="13"/>
  <c r="M119" i="13"/>
  <c r="U15" i="13" s="1"/>
  <c r="I120" i="13"/>
  <c r="N120" i="13" s="1"/>
  <c r="V16" i="13" s="1"/>
  <c r="K122" i="13"/>
  <c r="H123" i="13"/>
  <c r="U47" i="12"/>
  <c r="X47" i="12" s="1"/>
  <c r="S46" i="12"/>
  <c r="V46" i="12" s="1"/>
  <c r="Y46" i="12" s="1"/>
  <c r="T46" i="12"/>
  <c r="W46" i="12" s="1"/>
  <c r="Q47" i="12"/>
  <c r="K118" i="12"/>
  <c r="R48" i="12" s="1"/>
  <c r="G119" i="12"/>
  <c r="J118" i="12"/>
  <c r="L118" i="12" s="1"/>
  <c r="F120" i="12"/>
  <c r="I119" i="12"/>
  <c r="M118" i="12"/>
  <c r="L117" i="12"/>
  <c r="AZ114" i="31" l="1"/>
  <c r="BO114" i="31" s="1"/>
  <c r="BG114" i="31"/>
  <c r="BV114" i="31" s="1"/>
  <c r="AP115" i="31"/>
  <c r="BH115" i="31" s="1"/>
  <c r="BW115" i="31" s="1"/>
  <c r="AR114" i="31"/>
  <c r="BB114" i="31" s="1"/>
  <c r="BQ114" i="31" s="1"/>
  <c r="AD174" i="31"/>
  <c r="AH174" i="31" s="1"/>
  <c r="AG174" i="31"/>
  <c r="AF174" i="31"/>
  <c r="AT115" i="31" s="1"/>
  <c r="BC115" i="31" s="1"/>
  <c r="BR115" i="31" s="1"/>
  <c r="BF115" i="31"/>
  <c r="BU115" i="31" s="1"/>
  <c r="AA176" i="31"/>
  <c r="AO117" i="31" s="1"/>
  <c r="R177" i="31"/>
  <c r="AH173" i="31"/>
  <c r="AY116" i="31"/>
  <c r="BN116" i="31" s="1"/>
  <c r="S176" i="31"/>
  <c r="AB175" i="31"/>
  <c r="AP83" i="28"/>
  <c r="AR82" i="28"/>
  <c r="AR83" i="28" s="1"/>
  <c r="BC80" i="28"/>
  <c r="BR80" i="28" s="1"/>
  <c r="AY83" i="28"/>
  <c r="BN83" i="28" s="1"/>
  <c r="BF83" i="28"/>
  <c r="BU83" i="28" s="1"/>
  <c r="AZ81" i="28"/>
  <c r="BO81" i="28" s="1"/>
  <c r="BG81" i="28"/>
  <c r="BV81" i="28" s="1"/>
  <c r="BH81" i="28"/>
  <c r="BW81" i="28" s="1"/>
  <c r="BB80" i="28"/>
  <c r="BQ80" i="28" s="1"/>
  <c r="R189" i="28"/>
  <c r="AA188" i="28"/>
  <c r="AO85" i="28" s="1"/>
  <c r="S188" i="28"/>
  <c r="AB187" i="28"/>
  <c r="AF187" i="28" s="1"/>
  <c r="AG186" i="28"/>
  <c r="AF186" i="28"/>
  <c r="AT83" i="28" s="1"/>
  <c r="BG116" i="14"/>
  <c r="BV116" i="14" s="1"/>
  <c r="BH116" i="14"/>
  <c r="BW116" i="14" s="1"/>
  <c r="AM119" i="14"/>
  <c r="BE118" i="14"/>
  <c r="BT118" i="14" s="1"/>
  <c r="AX114" i="14"/>
  <c r="BM114" i="14" s="1"/>
  <c r="BA114" i="14"/>
  <c r="BP114" i="14" s="1"/>
  <c r="AY114" i="14"/>
  <c r="BN114" i="14" s="1"/>
  <c r="AZ114" i="14"/>
  <c r="BO114" i="14" s="1"/>
  <c r="AD186" i="14"/>
  <c r="AR116" i="14" s="1"/>
  <c r="AF186" i="14"/>
  <c r="AT116" i="14" s="1"/>
  <c r="BC116" i="14" s="1"/>
  <c r="BR116" i="14" s="1"/>
  <c r="AG186" i="14"/>
  <c r="S188" i="14"/>
  <c r="AB187" i="14"/>
  <c r="AP117" i="14" s="1"/>
  <c r="R189" i="14"/>
  <c r="AA188" i="14"/>
  <c r="AO118" i="14" s="1"/>
  <c r="BF118" i="14" s="1"/>
  <c r="BU118" i="14" s="1"/>
  <c r="AK115" i="14"/>
  <c r="BB115" i="14" s="1"/>
  <c r="BQ115" i="14" s="1"/>
  <c r="AW114" i="14"/>
  <c r="BL114" i="14" s="1"/>
  <c r="AV114" i="14"/>
  <c r="BK114" i="14" s="1"/>
  <c r="AH185" i="14"/>
  <c r="AB16" i="13"/>
  <c r="AH16" i="13" s="1"/>
  <c r="AI13" i="13"/>
  <c r="P49" i="12"/>
  <c r="AA15" i="13"/>
  <c r="AG15" i="13" s="1"/>
  <c r="AI12" i="13"/>
  <c r="AI9" i="13"/>
  <c r="AI10" i="13"/>
  <c r="AI11" i="13"/>
  <c r="T15" i="13"/>
  <c r="X15" i="13" s="1"/>
  <c r="AD15" i="13" s="1"/>
  <c r="W14" i="13"/>
  <c r="AC14" i="13" s="1"/>
  <c r="AI14" i="13" s="1"/>
  <c r="Z14" i="13"/>
  <c r="AF14" i="13" s="1"/>
  <c r="AJ14" i="13"/>
  <c r="O119" i="13"/>
  <c r="P119" i="13"/>
  <c r="S18" i="13"/>
  <c r="AL118" i="14"/>
  <c r="BD118" i="14" s="1"/>
  <c r="BS118" i="14" s="1"/>
  <c r="L120" i="13"/>
  <c r="M120" i="13"/>
  <c r="U16" i="13" s="1"/>
  <c r="I121" i="13"/>
  <c r="N121" i="13" s="1"/>
  <c r="V17" i="13" s="1"/>
  <c r="H124" i="13"/>
  <c r="K123" i="13"/>
  <c r="U48" i="12"/>
  <c r="X48" i="12" s="1"/>
  <c r="I120" i="12"/>
  <c r="F121" i="12"/>
  <c r="T47" i="12"/>
  <c r="W47" i="12" s="1"/>
  <c r="S47" i="12"/>
  <c r="V47" i="12" s="1"/>
  <c r="Y47" i="12" s="1"/>
  <c r="Q48" i="12"/>
  <c r="K119" i="12"/>
  <c r="R49" i="12" s="1"/>
  <c r="J119" i="12"/>
  <c r="G120" i="12"/>
  <c r="BG115" i="31" l="1"/>
  <c r="BV115" i="31" s="1"/>
  <c r="AZ115" i="31"/>
  <c r="BO115" i="31" s="1"/>
  <c r="AP116" i="31"/>
  <c r="BG116" i="31" s="1"/>
  <c r="BV116" i="31" s="1"/>
  <c r="AR115" i="31"/>
  <c r="BB115" i="31" s="1"/>
  <c r="BQ115" i="31" s="1"/>
  <c r="BF116" i="31"/>
  <c r="BU116" i="31" s="1"/>
  <c r="AB176" i="31"/>
  <c r="S177" i="31"/>
  <c r="AD175" i="31"/>
  <c r="AF175" i="31"/>
  <c r="AT116" i="31" s="1"/>
  <c r="BC116" i="31" s="1"/>
  <c r="BR116" i="31" s="1"/>
  <c r="AG175" i="31"/>
  <c r="AA177" i="31"/>
  <c r="AO118" i="31" s="1"/>
  <c r="R178" i="31"/>
  <c r="BF117" i="31"/>
  <c r="BU117" i="31" s="1"/>
  <c r="AT84" i="28"/>
  <c r="AP84" i="28"/>
  <c r="BG82" i="28"/>
  <c r="BV82" i="28" s="1"/>
  <c r="AZ82" i="28"/>
  <c r="BO82" i="28" s="1"/>
  <c r="BH82" i="28"/>
  <c r="BW82" i="28" s="1"/>
  <c r="AY84" i="28"/>
  <c r="BN84" i="28" s="1"/>
  <c r="BF84" i="28"/>
  <c r="BU84" i="28" s="1"/>
  <c r="BC81" i="28"/>
  <c r="BR81" i="28" s="1"/>
  <c r="BB81" i="28"/>
  <c r="BQ81" i="28" s="1"/>
  <c r="AA189" i="28"/>
  <c r="AO86" i="28" s="1"/>
  <c r="R190" i="28"/>
  <c r="AG187" i="28"/>
  <c r="AD187" i="28"/>
  <c r="AH187" i="28" s="1"/>
  <c r="AB188" i="28"/>
  <c r="AD188" i="28" s="1"/>
  <c r="AH188" i="28" s="1"/>
  <c r="S189" i="28"/>
  <c r="AM120" i="14"/>
  <c r="BE119" i="14"/>
  <c r="BT119" i="14" s="1"/>
  <c r="BG117" i="14"/>
  <c r="BV117" i="14" s="1"/>
  <c r="BH117" i="14"/>
  <c r="BW117" i="14" s="1"/>
  <c r="BA115" i="14"/>
  <c r="BP115" i="14" s="1"/>
  <c r="AX115" i="14"/>
  <c r="BM115" i="14" s="1"/>
  <c r="AY115" i="14"/>
  <c r="BN115" i="14" s="1"/>
  <c r="AZ115" i="14"/>
  <c r="BO115" i="14" s="1"/>
  <c r="AW115" i="14"/>
  <c r="BL115" i="14" s="1"/>
  <c r="AD187" i="14"/>
  <c r="AR117" i="14" s="1"/>
  <c r="AF187" i="14"/>
  <c r="AT117" i="14" s="1"/>
  <c r="BC117" i="14" s="1"/>
  <c r="BR117" i="14" s="1"/>
  <c r="AG187" i="14"/>
  <c r="R190" i="14"/>
  <c r="AA189" i="14"/>
  <c r="AO119" i="14" s="1"/>
  <c r="BF119" i="14" s="1"/>
  <c r="BU119" i="14" s="1"/>
  <c r="S189" i="14"/>
  <c r="AB188" i="14"/>
  <c r="AP118" i="14" s="1"/>
  <c r="AK116" i="14"/>
  <c r="BB116" i="14" s="1"/>
  <c r="BQ116" i="14" s="1"/>
  <c r="AV115" i="14"/>
  <c r="BK115" i="14" s="1"/>
  <c r="AH186" i="14"/>
  <c r="P50" i="12"/>
  <c r="AB17" i="13"/>
  <c r="AH17" i="13" s="1"/>
  <c r="AA16" i="13"/>
  <c r="AG16" i="13" s="1"/>
  <c r="T16" i="13"/>
  <c r="X16" i="13" s="1"/>
  <c r="AD16" i="13" s="1"/>
  <c r="W15" i="13"/>
  <c r="AC15" i="13" s="1"/>
  <c r="AI15" i="13" s="1"/>
  <c r="Z15" i="13"/>
  <c r="AF15" i="13" s="1"/>
  <c r="AJ15" i="13"/>
  <c r="O120" i="13"/>
  <c r="P120" i="13"/>
  <c r="S19" i="13"/>
  <c r="AL119" i="14"/>
  <c r="BD119" i="14" s="1"/>
  <c r="BS119" i="14" s="1"/>
  <c r="L121" i="13"/>
  <c r="I122" i="13"/>
  <c r="N122" i="13" s="1"/>
  <c r="V18" i="13" s="1"/>
  <c r="M121" i="13"/>
  <c r="U17" i="13" s="1"/>
  <c r="K124" i="13"/>
  <c r="H125" i="13"/>
  <c r="L119" i="12"/>
  <c r="U49" i="12"/>
  <c r="X49" i="12" s="1"/>
  <c r="S48" i="12"/>
  <c r="V48" i="12" s="1"/>
  <c r="Y48" i="12" s="1"/>
  <c r="T48" i="12"/>
  <c r="W48" i="12" s="1"/>
  <c r="Q49" i="12"/>
  <c r="J120" i="12"/>
  <c r="K120" i="12"/>
  <c r="R50" i="12" s="1"/>
  <c r="G121" i="12"/>
  <c r="M119" i="12"/>
  <c r="F122" i="12"/>
  <c r="I121" i="12"/>
  <c r="AP117" i="31" l="1"/>
  <c r="BG117" i="31" s="1"/>
  <c r="BV117" i="31" s="1"/>
  <c r="BH116" i="31"/>
  <c r="BW116" i="31" s="1"/>
  <c r="AZ116" i="31"/>
  <c r="BO116" i="31" s="1"/>
  <c r="AG176" i="31"/>
  <c r="AR116" i="31"/>
  <c r="BB116" i="31" s="1"/>
  <c r="BQ116" i="31" s="1"/>
  <c r="AF176" i="31"/>
  <c r="AT117" i="31" s="1"/>
  <c r="BC117" i="31" s="1"/>
  <c r="BR117" i="31" s="1"/>
  <c r="AD176" i="31"/>
  <c r="AA178" i="31"/>
  <c r="AO119" i="31" s="1"/>
  <c r="R179" i="31"/>
  <c r="AY117" i="31"/>
  <c r="BN117" i="31" s="1"/>
  <c r="AH175" i="31"/>
  <c r="S178" i="31"/>
  <c r="AB177" i="31"/>
  <c r="AY118" i="31"/>
  <c r="BN118" i="31" s="1"/>
  <c r="BF118" i="31"/>
  <c r="BU118" i="31" s="1"/>
  <c r="AP85" i="28"/>
  <c r="AR84" i="28"/>
  <c r="AR85" i="28" s="1"/>
  <c r="BB82" i="28"/>
  <c r="BQ82" i="28" s="1"/>
  <c r="BF85" i="28"/>
  <c r="BU85" i="28" s="1"/>
  <c r="AY85" i="28"/>
  <c r="BN85" i="28" s="1"/>
  <c r="BC82" i="28"/>
  <c r="BR82" i="28" s="1"/>
  <c r="AZ83" i="28"/>
  <c r="BO83" i="28" s="1"/>
  <c r="BH83" i="28"/>
  <c r="BW83" i="28" s="1"/>
  <c r="BG83" i="28"/>
  <c r="BV83" i="28" s="1"/>
  <c r="AB189" i="28"/>
  <c r="AD189" i="28" s="1"/>
  <c r="AH189" i="28" s="1"/>
  <c r="S190" i="28"/>
  <c r="R191" i="28"/>
  <c r="AA190" i="28"/>
  <c r="AO87" i="28" s="1"/>
  <c r="AG188" i="28"/>
  <c r="AF188" i="28"/>
  <c r="AT85" i="28" s="1"/>
  <c r="BG118" i="14"/>
  <c r="BV118" i="14" s="1"/>
  <c r="BH118" i="14"/>
  <c r="BW118" i="14" s="1"/>
  <c r="AM121" i="14"/>
  <c r="BE120" i="14"/>
  <c r="BT120" i="14" s="1"/>
  <c r="BA116" i="14"/>
  <c r="BP116" i="14" s="1"/>
  <c r="AX116" i="14"/>
  <c r="BM116" i="14" s="1"/>
  <c r="AY116" i="14"/>
  <c r="BN116" i="14" s="1"/>
  <c r="AZ116" i="14"/>
  <c r="BO116" i="14" s="1"/>
  <c r="AV116" i="14"/>
  <c r="BK116" i="14" s="1"/>
  <c r="AD188" i="14"/>
  <c r="AR118" i="14" s="1"/>
  <c r="AF188" i="14"/>
  <c r="AT118" i="14" s="1"/>
  <c r="BC118" i="14" s="1"/>
  <c r="BR118" i="14" s="1"/>
  <c r="AG188" i="14"/>
  <c r="S190" i="14"/>
  <c r="AB189" i="14"/>
  <c r="AP119" i="14" s="1"/>
  <c r="R191" i="14"/>
  <c r="AA190" i="14"/>
  <c r="AO120" i="14" s="1"/>
  <c r="BF120" i="14" s="1"/>
  <c r="BU120" i="14" s="1"/>
  <c r="AK117" i="14"/>
  <c r="BB117" i="14" s="1"/>
  <c r="BQ117" i="14" s="1"/>
  <c r="AW116" i="14"/>
  <c r="BL116" i="14" s="1"/>
  <c r="AH187" i="14"/>
  <c r="AA17" i="13"/>
  <c r="AG17" i="13" s="1"/>
  <c r="AB18" i="13"/>
  <c r="AH18" i="13" s="1"/>
  <c r="O121" i="13"/>
  <c r="P121" i="13"/>
  <c r="T17" i="13"/>
  <c r="X17" i="13" s="1"/>
  <c r="AD17" i="13" s="1"/>
  <c r="W16" i="13"/>
  <c r="AC16" i="13" s="1"/>
  <c r="AI16" i="13" s="1"/>
  <c r="AJ16" i="13"/>
  <c r="Z16" i="13"/>
  <c r="AF16" i="13" s="1"/>
  <c r="S20" i="13"/>
  <c r="AL120" i="14"/>
  <c r="BD120" i="14" s="1"/>
  <c r="BS120" i="14" s="1"/>
  <c r="L122" i="13"/>
  <c r="M122" i="13"/>
  <c r="U18" i="13" s="1"/>
  <c r="I123" i="13"/>
  <c r="N123" i="13" s="1"/>
  <c r="V19" i="13" s="1"/>
  <c r="H126" i="13"/>
  <c r="K125" i="13"/>
  <c r="L120" i="12"/>
  <c r="U50" i="12"/>
  <c r="X50" i="12" s="1"/>
  <c r="F123" i="12"/>
  <c r="I122" i="12"/>
  <c r="S49" i="12"/>
  <c r="V49" i="12" s="1"/>
  <c r="Y49" i="12" s="1"/>
  <c r="Q50" i="12"/>
  <c r="T49" i="12"/>
  <c r="W49" i="12" s="1"/>
  <c r="P51" i="12"/>
  <c r="P52" i="12" s="1"/>
  <c r="G122" i="12"/>
  <c r="K121" i="12"/>
  <c r="R51" i="12" s="1"/>
  <c r="J121" i="12"/>
  <c r="M120" i="12"/>
  <c r="AP118" i="31" l="1"/>
  <c r="AZ118" i="31" s="1"/>
  <c r="BO118" i="31" s="1"/>
  <c r="AZ117" i="31"/>
  <c r="BO117" i="31" s="1"/>
  <c r="BH117" i="31"/>
  <c r="BW117" i="31" s="1"/>
  <c r="AR117" i="31"/>
  <c r="BB117" i="31" s="1"/>
  <c r="BQ117" i="31" s="1"/>
  <c r="AH176" i="31"/>
  <c r="S179" i="31"/>
  <c r="AB178" i="31"/>
  <c r="AF177" i="31"/>
  <c r="AT118" i="31" s="1"/>
  <c r="BC118" i="31" s="1"/>
  <c r="BR118" i="31" s="1"/>
  <c r="AD177" i="31"/>
  <c r="AG177" i="31"/>
  <c r="AA179" i="31"/>
  <c r="AO120" i="31" s="1"/>
  <c r="R180" i="31"/>
  <c r="AY119" i="31"/>
  <c r="BN119" i="31" s="1"/>
  <c r="AR86" i="28"/>
  <c r="AP86" i="28"/>
  <c r="AF189" i="28"/>
  <c r="AT86" i="28" s="1"/>
  <c r="BF86" i="28"/>
  <c r="BU86" i="28" s="1"/>
  <c r="AY86" i="28"/>
  <c r="BN86" i="28" s="1"/>
  <c r="BH84" i="28"/>
  <c r="BW84" i="28" s="1"/>
  <c r="AZ84" i="28"/>
  <c r="BO84" i="28" s="1"/>
  <c r="BG84" i="28"/>
  <c r="BV84" i="28" s="1"/>
  <c r="BC83" i="28"/>
  <c r="BR83" i="28" s="1"/>
  <c r="AG189" i="28"/>
  <c r="BB83" i="28"/>
  <c r="BQ83" i="28" s="1"/>
  <c r="R192" i="28"/>
  <c r="AA191" i="28"/>
  <c r="AO88" i="28" s="1"/>
  <c r="S191" i="28"/>
  <c r="AB190" i="28"/>
  <c r="AF190" i="28" s="1"/>
  <c r="BG119" i="14"/>
  <c r="BV119" i="14" s="1"/>
  <c r="BH119" i="14"/>
  <c r="BW119" i="14" s="1"/>
  <c r="AM122" i="14"/>
  <c r="BE121" i="14"/>
  <c r="BT121" i="14" s="1"/>
  <c r="BA117" i="14"/>
  <c r="BP117" i="14" s="1"/>
  <c r="AX117" i="14"/>
  <c r="BM117" i="14" s="1"/>
  <c r="AY117" i="14"/>
  <c r="BN117" i="14" s="1"/>
  <c r="AZ117" i="14"/>
  <c r="BO117" i="14" s="1"/>
  <c r="AG189" i="14"/>
  <c r="AF189" i="14"/>
  <c r="AT119" i="14" s="1"/>
  <c r="BC119" i="14" s="1"/>
  <c r="BR119" i="14" s="1"/>
  <c r="AD189" i="14"/>
  <c r="AR119" i="14" s="1"/>
  <c r="R192" i="14"/>
  <c r="AA191" i="14"/>
  <c r="AO121" i="14" s="1"/>
  <c r="BF121" i="14" s="1"/>
  <c r="BU121" i="14" s="1"/>
  <c r="S191" i="14"/>
  <c r="AB190" i="14"/>
  <c r="AP120" i="14" s="1"/>
  <c r="AW117" i="14"/>
  <c r="BL117" i="14" s="1"/>
  <c r="AK118" i="14"/>
  <c r="BB118" i="14" s="1"/>
  <c r="BQ118" i="14" s="1"/>
  <c r="AV117" i="14"/>
  <c r="BK117" i="14" s="1"/>
  <c r="AH188" i="14"/>
  <c r="AB19" i="13"/>
  <c r="AH19" i="13" s="1"/>
  <c r="AA18" i="13"/>
  <c r="AG18" i="13" s="1"/>
  <c r="O122" i="13"/>
  <c r="P122" i="13"/>
  <c r="T18" i="13"/>
  <c r="X18" i="13" s="1"/>
  <c r="AD18" i="13" s="1"/>
  <c r="W17" i="13"/>
  <c r="AC17" i="13" s="1"/>
  <c r="AI17" i="13" s="1"/>
  <c r="Z17" i="13"/>
  <c r="AF17" i="13" s="1"/>
  <c r="AJ17" i="13"/>
  <c r="S21" i="13"/>
  <c r="AL121" i="14"/>
  <c r="BD121" i="14" s="1"/>
  <c r="BS121" i="14" s="1"/>
  <c r="M123" i="13"/>
  <c r="U19" i="13" s="1"/>
  <c r="I124" i="13"/>
  <c r="N124" i="13" s="1"/>
  <c r="V20" i="13" s="1"/>
  <c r="L123" i="13"/>
  <c r="H127" i="13"/>
  <c r="K126" i="13"/>
  <c r="L121" i="12"/>
  <c r="U51" i="12"/>
  <c r="X51" i="12" s="1"/>
  <c r="G123" i="12"/>
  <c r="K122" i="12"/>
  <c r="R52" i="12" s="1"/>
  <c r="J122" i="12"/>
  <c r="M121" i="12"/>
  <c r="Q51" i="12"/>
  <c r="T50" i="12"/>
  <c r="W50" i="12" s="1"/>
  <c r="S50" i="12"/>
  <c r="V50" i="12" s="1"/>
  <c r="Y50" i="12" s="1"/>
  <c r="M122" i="12"/>
  <c r="F124" i="12"/>
  <c r="I123" i="12"/>
  <c r="AP119" i="31" l="1"/>
  <c r="BG119" i="31" s="1"/>
  <c r="BV119" i="31" s="1"/>
  <c r="BH118" i="31"/>
  <c r="BW118" i="31" s="1"/>
  <c r="BG118" i="31"/>
  <c r="BV118" i="31" s="1"/>
  <c r="AG178" i="31"/>
  <c r="AD178" i="31"/>
  <c r="AH178" i="31" s="1"/>
  <c r="AF178" i="31"/>
  <c r="AT119" i="31" s="1"/>
  <c r="BC119" i="31" s="1"/>
  <c r="BR119" i="31" s="1"/>
  <c r="AR118" i="31"/>
  <c r="BF119" i="31"/>
  <c r="BU119" i="31" s="1"/>
  <c r="AH177" i="31"/>
  <c r="R181" i="31"/>
  <c r="AA180" i="31"/>
  <c r="AO121" i="31" s="1"/>
  <c r="S180" i="31"/>
  <c r="AB179" i="31"/>
  <c r="BF120" i="31"/>
  <c r="BU120" i="31" s="1"/>
  <c r="AY120" i="31"/>
  <c r="BN120" i="31" s="1"/>
  <c r="AT87" i="28"/>
  <c r="AP87" i="28"/>
  <c r="BC84" i="28"/>
  <c r="BR84" i="28" s="1"/>
  <c r="BG85" i="28"/>
  <c r="BV85" i="28" s="1"/>
  <c r="BH85" i="28"/>
  <c r="BW85" i="28" s="1"/>
  <c r="AZ85" i="28"/>
  <c r="BO85" i="28" s="1"/>
  <c r="BF87" i="28"/>
  <c r="BU87" i="28" s="1"/>
  <c r="AY87" i="28"/>
  <c r="BN87" i="28" s="1"/>
  <c r="BB84" i="28"/>
  <c r="BQ84" i="28" s="1"/>
  <c r="AG190" i="28"/>
  <c r="AB191" i="28"/>
  <c r="AG191" i="28" s="1"/>
  <c r="S192" i="28"/>
  <c r="AD190" i="28"/>
  <c r="AH190" i="28" s="1"/>
  <c r="R193" i="28"/>
  <c r="AA192" i="28"/>
  <c r="AO89" i="28" s="1"/>
  <c r="BG120" i="14"/>
  <c r="BV120" i="14" s="1"/>
  <c r="BH120" i="14"/>
  <c r="BW120" i="14" s="1"/>
  <c r="AM123" i="14"/>
  <c r="BE122" i="14"/>
  <c r="BT122" i="14" s="1"/>
  <c r="BA118" i="14"/>
  <c r="BP118" i="14" s="1"/>
  <c r="AX118" i="14"/>
  <c r="BM118" i="14" s="1"/>
  <c r="AY118" i="14"/>
  <c r="BN118" i="14" s="1"/>
  <c r="AZ118" i="14"/>
  <c r="BO118" i="14" s="1"/>
  <c r="AV118" i="14"/>
  <c r="BK118" i="14" s="1"/>
  <c r="AG190" i="14"/>
  <c r="AF190" i="14"/>
  <c r="AT120" i="14" s="1"/>
  <c r="BC120" i="14" s="1"/>
  <c r="BR120" i="14" s="1"/>
  <c r="AD190" i="14"/>
  <c r="AR120" i="14" s="1"/>
  <c r="AW118" i="14"/>
  <c r="BL118" i="14" s="1"/>
  <c r="S192" i="14"/>
  <c r="AB191" i="14"/>
  <c r="AP121" i="14" s="1"/>
  <c r="R193" i="14"/>
  <c r="AA192" i="14"/>
  <c r="AO122" i="14" s="1"/>
  <c r="BF122" i="14" s="1"/>
  <c r="BU122" i="14" s="1"/>
  <c r="AH189" i="14"/>
  <c r="AK119" i="14"/>
  <c r="BB119" i="14" s="1"/>
  <c r="BQ119" i="14" s="1"/>
  <c r="AB20" i="13"/>
  <c r="AH20" i="13" s="1"/>
  <c r="AA19" i="13"/>
  <c r="AG19" i="13" s="1"/>
  <c r="O123" i="13"/>
  <c r="P123" i="13"/>
  <c r="T19" i="13"/>
  <c r="X19" i="13" s="1"/>
  <c r="AD19" i="13" s="1"/>
  <c r="W18" i="13"/>
  <c r="AC18" i="13" s="1"/>
  <c r="AI18" i="13" s="1"/>
  <c r="Z18" i="13"/>
  <c r="AF18" i="13" s="1"/>
  <c r="AJ18" i="13"/>
  <c r="S22" i="13"/>
  <c r="AL122" i="14"/>
  <c r="BD122" i="14" s="1"/>
  <c r="BS122" i="14" s="1"/>
  <c r="M124" i="13"/>
  <c r="U20" i="13" s="1"/>
  <c r="L124" i="13"/>
  <c r="I125" i="13"/>
  <c r="N125" i="13" s="1"/>
  <c r="V21" i="13" s="1"/>
  <c r="K127" i="13"/>
  <c r="H128" i="13"/>
  <c r="L122" i="12"/>
  <c r="K123" i="12"/>
  <c r="R53" i="12" s="1"/>
  <c r="J123" i="12"/>
  <c r="G124" i="12"/>
  <c r="P53" i="12"/>
  <c r="U52" i="12"/>
  <c r="X52" i="12" s="1"/>
  <c r="I124" i="12"/>
  <c r="F125" i="12"/>
  <c r="T51" i="12"/>
  <c r="W51" i="12" s="1"/>
  <c r="S51" i="12"/>
  <c r="V51" i="12" s="1"/>
  <c r="Y51" i="12" s="1"/>
  <c r="Q52" i="12"/>
  <c r="AP120" i="31" l="1"/>
  <c r="BH120" i="31" s="1"/>
  <c r="BW120" i="31" s="1"/>
  <c r="BH119" i="31"/>
  <c r="BW119" i="31" s="1"/>
  <c r="AZ119" i="31"/>
  <c r="BO119" i="31" s="1"/>
  <c r="AR119" i="31"/>
  <c r="BB119" i="31" s="1"/>
  <c r="BQ119" i="31" s="1"/>
  <c r="BB118" i="31"/>
  <c r="BQ118" i="31" s="1"/>
  <c r="R182" i="31"/>
  <c r="AA181" i="31"/>
  <c r="AO122" i="31" s="1"/>
  <c r="AD179" i="31"/>
  <c r="AG179" i="31"/>
  <c r="AF179" i="31"/>
  <c r="AT120" i="31" s="1"/>
  <c r="BC120" i="31" s="1"/>
  <c r="BR120" i="31" s="1"/>
  <c r="AB180" i="31"/>
  <c r="S181" i="31"/>
  <c r="BF121" i="31"/>
  <c r="BU121" i="31" s="1"/>
  <c r="AY121" i="31"/>
  <c r="BN121" i="31" s="1"/>
  <c r="AR87" i="28"/>
  <c r="AP88" i="28"/>
  <c r="BB85" i="28"/>
  <c r="BQ85" i="28" s="1"/>
  <c r="AZ86" i="28"/>
  <c r="BO86" i="28" s="1"/>
  <c r="BH86" i="28"/>
  <c r="BW86" i="28" s="1"/>
  <c r="BG86" i="28"/>
  <c r="BV86" i="28" s="1"/>
  <c r="BF88" i="28"/>
  <c r="BU88" i="28" s="1"/>
  <c r="AY88" i="28"/>
  <c r="BN88" i="28" s="1"/>
  <c r="AF191" i="28"/>
  <c r="AT88" i="28" s="1"/>
  <c r="AD191" i="28"/>
  <c r="AH191" i="28" s="1"/>
  <c r="BC85" i="28"/>
  <c r="BR85" i="28" s="1"/>
  <c r="S193" i="28"/>
  <c r="AB192" i="28"/>
  <c r="AG192" i="28" s="1"/>
  <c r="R194" i="28"/>
  <c r="AA193" i="28"/>
  <c r="AO90" i="28" s="1"/>
  <c r="BG121" i="14"/>
  <c r="BV121" i="14" s="1"/>
  <c r="BH121" i="14"/>
  <c r="BW121" i="14" s="1"/>
  <c r="AM124" i="14"/>
  <c r="BE123" i="14"/>
  <c r="BT123" i="14" s="1"/>
  <c r="BA119" i="14"/>
  <c r="BP119" i="14" s="1"/>
  <c r="AX119" i="14"/>
  <c r="BM119" i="14" s="1"/>
  <c r="AY119" i="14"/>
  <c r="BN119" i="14" s="1"/>
  <c r="AZ119" i="14"/>
  <c r="BO119" i="14" s="1"/>
  <c r="AW119" i="14"/>
  <c r="BL119" i="14" s="1"/>
  <c r="AG191" i="14"/>
  <c r="AF191" i="14"/>
  <c r="AT121" i="14" s="1"/>
  <c r="BC121" i="14" s="1"/>
  <c r="BR121" i="14" s="1"/>
  <c r="AD191" i="14"/>
  <c r="AR121" i="14" s="1"/>
  <c r="R194" i="14"/>
  <c r="AA193" i="14"/>
  <c r="AO123" i="14" s="1"/>
  <c r="BF123" i="14" s="1"/>
  <c r="BU123" i="14" s="1"/>
  <c r="S193" i="14"/>
  <c r="AB192" i="14"/>
  <c r="AP122" i="14" s="1"/>
  <c r="AK120" i="14"/>
  <c r="BB120" i="14" s="1"/>
  <c r="BQ120" i="14" s="1"/>
  <c r="AV119" i="14"/>
  <c r="BK119" i="14" s="1"/>
  <c r="AH190" i="14"/>
  <c r="AA20" i="13"/>
  <c r="AG20" i="13" s="1"/>
  <c r="AB21" i="13"/>
  <c r="AH21" i="13" s="1"/>
  <c r="T20" i="13"/>
  <c r="X20" i="13" s="1"/>
  <c r="AD20" i="13" s="1"/>
  <c r="W19" i="13"/>
  <c r="AC19" i="13" s="1"/>
  <c r="AI19" i="13" s="1"/>
  <c r="Z19" i="13"/>
  <c r="AF19" i="13" s="1"/>
  <c r="AJ19" i="13"/>
  <c r="O124" i="13"/>
  <c r="P124" i="13"/>
  <c r="S23" i="13"/>
  <c r="L123" i="12"/>
  <c r="AL123" i="14"/>
  <c r="BD123" i="14" s="1"/>
  <c r="BS123" i="14" s="1"/>
  <c r="L125" i="13"/>
  <c r="M125" i="13"/>
  <c r="U21" i="13" s="1"/>
  <c r="I126" i="13"/>
  <c r="N126" i="13" s="1"/>
  <c r="V22" i="13" s="1"/>
  <c r="K128" i="13"/>
  <c r="H129" i="13"/>
  <c r="T52" i="12"/>
  <c r="W52" i="12" s="1"/>
  <c r="Q53" i="12"/>
  <c r="S52" i="12"/>
  <c r="V52" i="12" s="1"/>
  <c r="Y52" i="12" s="1"/>
  <c r="F126" i="12"/>
  <c r="I125" i="12"/>
  <c r="U53" i="12"/>
  <c r="X53" i="12" s="1"/>
  <c r="P54" i="12"/>
  <c r="K124" i="12"/>
  <c r="R54" i="12" s="1"/>
  <c r="J124" i="12"/>
  <c r="G125" i="12"/>
  <c r="M123" i="12"/>
  <c r="AP121" i="31" l="1"/>
  <c r="BG121" i="31" s="1"/>
  <c r="BV121" i="31" s="1"/>
  <c r="AZ120" i="31"/>
  <c r="BO120" i="31" s="1"/>
  <c r="BG120" i="31"/>
  <c r="BV120" i="31" s="1"/>
  <c r="AR120" i="31"/>
  <c r="BB120" i="31" s="1"/>
  <c r="BQ120" i="31" s="1"/>
  <c r="AB181" i="31"/>
  <c r="S182" i="31"/>
  <c r="AH179" i="31"/>
  <c r="BF122" i="31"/>
  <c r="BU122" i="31" s="1"/>
  <c r="AA182" i="31"/>
  <c r="AO123" i="31" s="1"/>
  <c r="R183" i="31"/>
  <c r="AD180" i="31"/>
  <c r="AF180" i="31"/>
  <c r="AT121" i="31" s="1"/>
  <c r="BC121" i="31" s="1"/>
  <c r="BR121" i="31" s="1"/>
  <c r="AG180" i="31"/>
  <c r="AP89" i="28"/>
  <c r="AR88" i="28"/>
  <c r="AY89" i="28"/>
  <c r="BN89" i="28" s="1"/>
  <c r="BF89" i="28"/>
  <c r="BU89" i="28" s="1"/>
  <c r="AZ87" i="28"/>
  <c r="BO87" i="28" s="1"/>
  <c r="BH87" i="28"/>
  <c r="BW87" i="28" s="1"/>
  <c r="BG87" i="28"/>
  <c r="BV87" i="28" s="1"/>
  <c r="BC86" i="28"/>
  <c r="BR86" i="28" s="1"/>
  <c r="BB86" i="28"/>
  <c r="BQ86" i="28" s="1"/>
  <c r="AD192" i="28"/>
  <c r="AH192" i="28" s="1"/>
  <c r="AF192" i="28"/>
  <c r="AT89" i="28" s="1"/>
  <c r="AB193" i="28"/>
  <c r="AD193" i="28" s="1"/>
  <c r="AH193" i="28" s="1"/>
  <c r="S194" i="28"/>
  <c r="R195" i="28"/>
  <c r="AA194" i="28"/>
  <c r="AO91" i="28" s="1"/>
  <c r="AM125" i="14"/>
  <c r="BE124" i="14"/>
  <c r="BT124" i="14" s="1"/>
  <c r="BG122" i="14"/>
  <c r="BV122" i="14" s="1"/>
  <c r="BH122" i="14"/>
  <c r="BW122" i="14" s="1"/>
  <c r="BA120" i="14"/>
  <c r="BP120" i="14" s="1"/>
  <c r="AX120" i="14"/>
  <c r="BM120" i="14" s="1"/>
  <c r="AY120" i="14"/>
  <c r="BN120" i="14" s="1"/>
  <c r="AZ120" i="14"/>
  <c r="BO120" i="14" s="1"/>
  <c r="AG192" i="14"/>
  <c r="AF192" i="14"/>
  <c r="AT122" i="14" s="1"/>
  <c r="BC122" i="14" s="1"/>
  <c r="BR122" i="14" s="1"/>
  <c r="AD192" i="14"/>
  <c r="AR122" i="14" s="1"/>
  <c r="S194" i="14"/>
  <c r="AB193" i="14"/>
  <c r="AP123" i="14" s="1"/>
  <c r="R195" i="14"/>
  <c r="AA194" i="14"/>
  <c r="AO124" i="14" s="1"/>
  <c r="BF124" i="14" s="1"/>
  <c r="BU124" i="14" s="1"/>
  <c r="AV120" i="14"/>
  <c r="BK120" i="14" s="1"/>
  <c r="AK121" i="14"/>
  <c r="BB121" i="14" s="1"/>
  <c r="BQ121" i="14" s="1"/>
  <c r="AW120" i="14"/>
  <c r="BL120" i="14" s="1"/>
  <c r="AH191" i="14"/>
  <c r="AB22" i="13"/>
  <c r="AH22" i="13" s="1"/>
  <c r="AA21" i="13"/>
  <c r="AG21" i="13" s="1"/>
  <c r="O125" i="13"/>
  <c r="P125" i="13"/>
  <c r="T21" i="13"/>
  <c r="X21" i="13" s="1"/>
  <c r="AD21" i="13" s="1"/>
  <c r="W20" i="13"/>
  <c r="AC20" i="13" s="1"/>
  <c r="AI20" i="13" s="1"/>
  <c r="Z20" i="13"/>
  <c r="AF20" i="13" s="1"/>
  <c r="AJ20" i="13"/>
  <c r="S24" i="13"/>
  <c r="AL124" i="14"/>
  <c r="BD124" i="14" s="1"/>
  <c r="BS124" i="14" s="1"/>
  <c r="I127" i="13"/>
  <c r="N127" i="13" s="1"/>
  <c r="V23" i="13" s="1"/>
  <c r="L126" i="13"/>
  <c r="M126" i="13"/>
  <c r="U22" i="13" s="1"/>
  <c r="H130" i="13"/>
  <c r="K129" i="13"/>
  <c r="L124" i="12"/>
  <c r="P55" i="12"/>
  <c r="M124" i="12"/>
  <c r="U54" i="12"/>
  <c r="X54" i="12" s="1"/>
  <c r="F127" i="12"/>
  <c r="I126" i="12"/>
  <c r="S53" i="12"/>
  <c r="V53" i="12" s="1"/>
  <c r="Y53" i="12" s="1"/>
  <c r="T53" i="12"/>
  <c r="W53" i="12" s="1"/>
  <c r="Q54" i="12"/>
  <c r="G126" i="12"/>
  <c r="K125" i="12"/>
  <c r="R55" i="12" s="1"/>
  <c r="J125" i="12"/>
  <c r="AP122" i="31" l="1"/>
  <c r="BH122" i="31" s="1"/>
  <c r="BW122" i="31" s="1"/>
  <c r="BH121" i="31"/>
  <c r="BW121" i="31" s="1"/>
  <c r="AZ121" i="31"/>
  <c r="BO121" i="31" s="1"/>
  <c r="AR121" i="31"/>
  <c r="BB121" i="31" s="1"/>
  <c r="BQ121" i="31" s="1"/>
  <c r="AF181" i="31"/>
  <c r="AT122" i="31" s="1"/>
  <c r="BC122" i="31" s="1"/>
  <c r="BR122" i="31" s="1"/>
  <c r="AG181" i="31"/>
  <c r="AD181" i="31"/>
  <c r="AH180" i="31"/>
  <c r="AA183" i="31"/>
  <c r="AO124" i="31" s="1"/>
  <c r="R184" i="31"/>
  <c r="BF123" i="31"/>
  <c r="BU123" i="31" s="1"/>
  <c r="AY122" i="31"/>
  <c r="BN122" i="31" s="1"/>
  <c r="S183" i="31"/>
  <c r="AB182" i="31"/>
  <c r="AY123" i="31"/>
  <c r="BN123" i="31" s="1"/>
  <c r="AR89" i="28"/>
  <c r="AR90" i="28" s="1"/>
  <c r="AP90" i="28"/>
  <c r="BG88" i="28"/>
  <c r="BV88" i="28" s="1"/>
  <c r="BH88" i="28"/>
  <c r="BW88" i="28" s="1"/>
  <c r="AZ88" i="28"/>
  <c r="BO88" i="28" s="1"/>
  <c r="BC87" i="28"/>
  <c r="BR87" i="28" s="1"/>
  <c r="BF90" i="28"/>
  <c r="BU90" i="28" s="1"/>
  <c r="AY90" i="28"/>
  <c r="BN90" i="28" s="1"/>
  <c r="BB87" i="28"/>
  <c r="BQ87" i="28" s="1"/>
  <c r="AG193" i="28"/>
  <c r="AF193" i="28"/>
  <c r="AT90" i="28" s="1"/>
  <c r="AB194" i="28"/>
  <c r="AD194" i="28" s="1"/>
  <c r="AH194" i="28" s="1"/>
  <c r="S195" i="28"/>
  <c r="AA195" i="28"/>
  <c r="AO92" i="28" s="1"/>
  <c r="R196" i="28"/>
  <c r="BG123" i="14"/>
  <c r="BV123" i="14" s="1"/>
  <c r="BH123" i="14"/>
  <c r="BW123" i="14" s="1"/>
  <c r="AM126" i="14"/>
  <c r="BE125" i="14"/>
  <c r="BT125" i="14" s="1"/>
  <c r="BA121" i="14"/>
  <c r="BP121" i="14" s="1"/>
  <c r="AX121" i="14"/>
  <c r="BM121" i="14" s="1"/>
  <c r="AY121" i="14"/>
  <c r="BN121" i="14" s="1"/>
  <c r="AZ121" i="14"/>
  <c r="BO121" i="14" s="1"/>
  <c r="AD193" i="14"/>
  <c r="AR123" i="14" s="1"/>
  <c r="AF193" i="14"/>
  <c r="AT123" i="14" s="1"/>
  <c r="BC123" i="14" s="1"/>
  <c r="BR123" i="14" s="1"/>
  <c r="AG193" i="14"/>
  <c r="AW121" i="14"/>
  <c r="BL121" i="14" s="1"/>
  <c r="AK122" i="14"/>
  <c r="AW122" i="14" s="1"/>
  <c r="BL122" i="14" s="1"/>
  <c r="AV121" i="14"/>
  <c r="BK121" i="14" s="1"/>
  <c r="R196" i="14"/>
  <c r="AA195" i="14"/>
  <c r="AO125" i="14" s="1"/>
  <c r="BF125" i="14" s="1"/>
  <c r="BU125" i="14" s="1"/>
  <c r="S195" i="14"/>
  <c r="AB194" i="14"/>
  <c r="AP124" i="14" s="1"/>
  <c r="AH192" i="14"/>
  <c r="AB23" i="13"/>
  <c r="AH23" i="13" s="1"/>
  <c r="AA22" i="13"/>
  <c r="AG22" i="13" s="1"/>
  <c r="T22" i="13"/>
  <c r="X22" i="13" s="1"/>
  <c r="AD22" i="13" s="1"/>
  <c r="W21" i="13"/>
  <c r="AC21" i="13" s="1"/>
  <c r="AI21" i="13" s="1"/>
  <c r="Z21" i="13"/>
  <c r="AF21" i="13" s="1"/>
  <c r="AJ21" i="13"/>
  <c r="O126" i="13"/>
  <c r="P126" i="13"/>
  <c r="S25" i="13"/>
  <c r="AL125" i="14"/>
  <c r="BD125" i="14" s="1"/>
  <c r="BS125" i="14" s="1"/>
  <c r="I128" i="13"/>
  <c r="N128" i="13" s="1"/>
  <c r="V24" i="13" s="1"/>
  <c r="M127" i="13"/>
  <c r="U23" i="13" s="1"/>
  <c r="L127" i="13"/>
  <c r="H131" i="13"/>
  <c r="K130" i="13"/>
  <c r="M125" i="12"/>
  <c r="L125" i="12"/>
  <c r="P56" i="12"/>
  <c r="U55" i="12"/>
  <c r="X55" i="12" s="1"/>
  <c r="J126" i="12"/>
  <c r="G127" i="12"/>
  <c r="K126" i="12"/>
  <c r="R56" i="12" s="1"/>
  <c r="T54" i="12"/>
  <c r="W54" i="12" s="1"/>
  <c r="Q55" i="12"/>
  <c r="S54" i="12"/>
  <c r="V54" i="12" s="1"/>
  <c r="Y54" i="12" s="1"/>
  <c r="I127" i="12"/>
  <c r="F128" i="12"/>
  <c r="AP123" i="31" l="1"/>
  <c r="BG123" i="31" s="1"/>
  <c r="BV123" i="31" s="1"/>
  <c r="AZ122" i="31"/>
  <c r="BO122" i="31" s="1"/>
  <c r="BG122" i="31"/>
  <c r="BV122" i="31" s="1"/>
  <c r="AR122" i="31"/>
  <c r="BB122" i="31" s="1"/>
  <c r="BQ122" i="31" s="1"/>
  <c r="AH181" i="31"/>
  <c r="S184" i="31"/>
  <c r="AB183" i="31"/>
  <c r="AD182" i="31"/>
  <c r="AF182" i="31"/>
  <c r="AT123" i="31" s="1"/>
  <c r="BC123" i="31" s="1"/>
  <c r="BR123" i="31" s="1"/>
  <c r="AG182" i="31"/>
  <c r="AA184" i="31"/>
  <c r="AO125" i="31" s="1"/>
  <c r="R185" i="31"/>
  <c r="AY124" i="31"/>
  <c r="BN124" i="31" s="1"/>
  <c r="AP91" i="28"/>
  <c r="AR91" i="28"/>
  <c r="BB88" i="28"/>
  <c r="BQ88" i="28" s="1"/>
  <c r="BC88" i="28"/>
  <c r="BR88" i="28" s="1"/>
  <c r="AY91" i="28"/>
  <c r="BN91" i="28" s="1"/>
  <c r="BF91" i="28"/>
  <c r="BU91" i="28" s="1"/>
  <c r="AZ89" i="28"/>
  <c r="BO89" i="28" s="1"/>
  <c r="BG89" i="28"/>
  <c r="BV89" i="28" s="1"/>
  <c r="BH89" i="28"/>
  <c r="BW89" i="28" s="1"/>
  <c r="AG194" i="28"/>
  <c r="AF194" i="28"/>
  <c r="AT91" i="28" s="1"/>
  <c r="AA196" i="28"/>
  <c r="AO93" i="28" s="1"/>
  <c r="R197" i="28"/>
  <c r="AB195" i="28"/>
  <c r="AF195" i="28" s="1"/>
  <c r="S196" i="28"/>
  <c r="AM127" i="14"/>
  <c r="BE126" i="14"/>
  <c r="BT126" i="14" s="1"/>
  <c r="BG124" i="14"/>
  <c r="BV124" i="14" s="1"/>
  <c r="BH124" i="14"/>
  <c r="BW124" i="14" s="1"/>
  <c r="BB122" i="14"/>
  <c r="BQ122" i="14" s="1"/>
  <c r="AX122" i="14"/>
  <c r="BM122" i="14" s="1"/>
  <c r="BA122" i="14"/>
  <c r="BP122" i="14" s="1"/>
  <c r="AY122" i="14"/>
  <c r="BN122" i="14" s="1"/>
  <c r="AZ122" i="14"/>
  <c r="BO122" i="14" s="1"/>
  <c r="AV122" i="14"/>
  <c r="BK122" i="14" s="1"/>
  <c r="AK123" i="14"/>
  <c r="BB123" i="14" s="1"/>
  <c r="BQ123" i="14" s="1"/>
  <c r="AG194" i="14"/>
  <c r="AF194" i="14"/>
  <c r="AT124" i="14" s="1"/>
  <c r="BC124" i="14" s="1"/>
  <c r="BR124" i="14" s="1"/>
  <c r="AD194" i="14"/>
  <c r="AR124" i="14" s="1"/>
  <c r="S196" i="14"/>
  <c r="AB195" i="14"/>
  <c r="AP125" i="14" s="1"/>
  <c r="R197" i="14"/>
  <c r="AA196" i="14"/>
  <c r="AO126" i="14" s="1"/>
  <c r="BF126" i="14" s="1"/>
  <c r="BU126" i="14" s="1"/>
  <c r="AH193" i="14"/>
  <c r="AB24" i="13"/>
  <c r="AH24" i="13" s="1"/>
  <c r="AA23" i="13"/>
  <c r="AG23" i="13" s="1"/>
  <c r="T23" i="13"/>
  <c r="X23" i="13" s="1"/>
  <c r="AD23" i="13" s="1"/>
  <c r="W22" i="13"/>
  <c r="AC22" i="13" s="1"/>
  <c r="AI22" i="13" s="1"/>
  <c r="Z22" i="13"/>
  <c r="AF22" i="13" s="1"/>
  <c r="AJ22" i="13"/>
  <c r="O127" i="13"/>
  <c r="P127" i="13"/>
  <c r="S26" i="13"/>
  <c r="AL126" i="14"/>
  <c r="BD126" i="14" s="1"/>
  <c r="BS126" i="14" s="1"/>
  <c r="M128" i="13"/>
  <c r="U24" i="13" s="1"/>
  <c r="I129" i="13"/>
  <c r="N129" i="13" s="1"/>
  <c r="V25" i="13" s="1"/>
  <c r="L128" i="13"/>
  <c r="K131" i="13"/>
  <c r="H132" i="13"/>
  <c r="M126" i="12"/>
  <c r="U56" i="12"/>
  <c r="X56" i="12" s="1"/>
  <c r="Q56" i="12"/>
  <c r="T55" i="12"/>
  <c r="W55" i="12" s="1"/>
  <c r="S55" i="12"/>
  <c r="V55" i="12" s="1"/>
  <c r="Y55" i="12" s="1"/>
  <c r="P57" i="12"/>
  <c r="I128" i="12"/>
  <c r="F129" i="12"/>
  <c r="L126" i="12"/>
  <c r="G128" i="12"/>
  <c r="K127" i="12"/>
  <c r="R57" i="12" s="1"/>
  <c r="J127" i="12"/>
  <c r="AP124" i="31" l="1"/>
  <c r="AZ124" i="31" s="1"/>
  <c r="BO124" i="31" s="1"/>
  <c r="BH123" i="31"/>
  <c r="BW123" i="31" s="1"/>
  <c r="AZ123" i="31"/>
  <c r="BO123" i="31" s="1"/>
  <c r="AR123" i="31"/>
  <c r="BB123" i="31" s="1"/>
  <c r="BQ123" i="31" s="1"/>
  <c r="AG183" i="31"/>
  <c r="AF183" i="31"/>
  <c r="AT124" i="31" s="1"/>
  <c r="BC124" i="31" s="1"/>
  <c r="BR124" i="31" s="1"/>
  <c r="AD183" i="31"/>
  <c r="BF124" i="31"/>
  <c r="BU124" i="31" s="1"/>
  <c r="AH182" i="31"/>
  <c r="AA185" i="31"/>
  <c r="AO126" i="31" s="1"/>
  <c r="R186" i="31"/>
  <c r="AB184" i="31"/>
  <c r="S185" i="31"/>
  <c r="BF125" i="31"/>
  <c r="BU125" i="31" s="1"/>
  <c r="AY125" i="31"/>
  <c r="BN125" i="31" s="1"/>
  <c r="AT92" i="28"/>
  <c r="AP92" i="28"/>
  <c r="AY92" i="28"/>
  <c r="BN92" i="28" s="1"/>
  <c r="BF92" i="28"/>
  <c r="BU92" i="28" s="1"/>
  <c r="BC89" i="28"/>
  <c r="BR89" i="28" s="1"/>
  <c r="BG90" i="28"/>
  <c r="BV90" i="28" s="1"/>
  <c r="BH90" i="28"/>
  <c r="BW90" i="28" s="1"/>
  <c r="AZ90" i="28"/>
  <c r="BO90" i="28" s="1"/>
  <c r="BB89" i="28"/>
  <c r="BQ89" i="28" s="1"/>
  <c r="R198" i="28"/>
  <c r="AA197" i="28"/>
  <c r="AO94" i="28" s="1"/>
  <c r="AB196" i="28"/>
  <c r="AD196" i="28" s="1"/>
  <c r="AH196" i="28" s="1"/>
  <c r="S197" i="28"/>
  <c r="AD195" i="28"/>
  <c r="AH195" i="28" s="1"/>
  <c r="AG195" i="28"/>
  <c r="BG125" i="14"/>
  <c r="BV125" i="14" s="1"/>
  <c r="BH125" i="14"/>
  <c r="BW125" i="14" s="1"/>
  <c r="AW123" i="14"/>
  <c r="BL123" i="14" s="1"/>
  <c r="AV123" i="14"/>
  <c r="BK123" i="14" s="1"/>
  <c r="AK124" i="14"/>
  <c r="AK125" i="14" s="1"/>
  <c r="AM128" i="14"/>
  <c r="BE127" i="14"/>
  <c r="BT127" i="14" s="1"/>
  <c r="AX123" i="14"/>
  <c r="BM123" i="14" s="1"/>
  <c r="BA123" i="14"/>
  <c r="BP123" i="14" s="1"/>
  <c r="AY123" i="14"/>
  <c r="BN123" i="14" s="1"/>
  <c r="AZ123" i="14"/>
  <c r="BO123" i="14" s="1"/>
  <c r="AD195" i="14"/>
  <c r="AR125" i="14" s="1"/>
  <c r="AF195" i="14"/>
  <c r="AT125" i="14" s="1"/>
  <c r="BC125" i="14" s="1"/>
  <c r="BR125" i="14" s="1"/>
  <c r="AG195" i="14"/>
  <c r="R198" i="14"/>
  <c r="AA197" i="14"/>
  <c r="AO127" i="14" s="1"/>
  <c r="BF127" i="14" s="1"/>
  <c r="BU127" i="14" s="1"/>
  <c r="S197" i="14"/>
  <c r="AB196" i="14"/>
  <c r="AP126" i="14" s="1"/>
  <c r="AH194" i="14"/>
  <c r="M127" i="12"/>
  <c r="AA24" i="13"/>
  <c r="AG24" i="13" s="1"/>
  <c r="AB25" i="13"/>
  <c r="AH25" i="13" s="1"/>
  <c r="T24" i="13"/>
  <c r="X24" i="13" s="1"/>
  <c r="AD24" i="13" s="1"/>
  <c r="W23" i="13"/>
  <c r="AC23" i="13" s="1"/>
  <c r="AI23" i="13" s="1"/>
  <c r="Z23" i="13"/>
  <c r="AF23" i="13" s="1"/>
  <c r="AJ23" i="13"/>
  <c r="O128" i="13"/>
  <c r="P128" i="13"/>
  <c r="S27" i="13"/>
  <c r="AL127" i="14"/>
  <c r="BD127" i="14" s="1"/>
  <c r="BS127" i="14" s="1"/>
  <c r="I130" i="13"/>
  <c r="N130" i="13" s="1"/>
  <c r="V26" i="13" s="1"/>
  <c r="M129" i="13"/>
  <c r="U25" i="13" s="1"/>
  <c r="L129" i="13"/>
  <c r="K132" i="13"/>
  <c r="H133" i="13"/>
  <c r="P58" i="12"/>
  <c r="U57" i="12"/>
  <c r="X57" i="12" s="1"/>
  <c r="F130" i="12"/>
  <c r="I129" i="12"/>
  <c r="L127" i="12"/>
  <c r="K128" i="12"/>
  <c r="R58" i="12" s="1"/>
  <c r="J128" i="12"/>
  <c r="G129" i="12"/>
  <c r="T56" i="12"/>
  <c r="W56" i="12" s="1"/>
  <c r="Q57" i="12"/>
  <c r="S56" i="12"/>
  <c r="V56" i="12" s="1"/>
  <c r="Y56" i="12" s="1"/>
  <c r="AP125" i="31" l="1"/>
  <c r="AZ125" i="31" s="1"/>
  <c r="BO125" i="31" s="1"/>
  <c r="BH124" i="31"/>
  <c r="BW124" i="31" s="1"/>
  <c r="BG124" i="31"/>
  <c r="BV124" i="31" s="1"/>
  <c r="AR124" i="31"/>
  <c r="BB124" i="31" s="1"/>
  <c r="BQ124" i="31" s="1"/>
  <c r="AH183" i="31"/>
  <c r="AB185" i="31"/>
  <c r="S186" i="31"/>
  <c r="BF126" i="31"/>
  <c r="BU126" i="31" s="1"/>
  <c r="R187" i="31"/>
  <c r="AA186" i="31"/>
  <c r="AO127" i="31" s="1"/>
  <c r="AG184" i="31"/>
  <c r="AF184" i="31"/>
  <c r="AT125" i="31" s="1"/>
  <c r="BC125" i="31" s="1"/>
  <c r="BR125" i="31" s="1"/>
  <c r="AD184" i="31"/>
  <c r="AY126" i="31"/>
  <c r="BN126" i="31" s="1"/>
  <c r="AP93" i="28"/>
  <c r="AR92" i="28"/>
  <c r="AR93" i="28" s="1"/>
  <c r="BH91" i="28"/>
  <c r="BW91" i="28" s="1"/>
  <c r="AZ91" i="28"/>
  <c r="BO91" i="28" s="1"/>
  <c r="BG91" i="28"/>
  <c r="BV91" i="28" s="1"/>
  <c r="BB90" i="28"/>
  <c r="BQ90" i="28" s="1"/>
  <c r="BC90" i="28"/>
  <c r="BR90" i="28" s="1"/>
  <c r="BF93" i="28"/>
  <c r="BU93" i="28" s="1"/>
  <c r="AY93" i="28"/>
  <c r="BN93" i="28" s="1"/>
  <c r="AG196" i="28"/>
  <c r="AF196" i="28"/>
  <c r="AT93" i="28" s="1"/>
  <c r="AX124" i="14"/>
  <c r="BM124" i="14" s="1"/>
  <c r="AZ124" i="14"/>
  <c r="BO124" i="14" s="1"/>
  <c r="AY124" i="14"/>
  <c r="BN124" i="14" s="1"/>
  <c r="AB197" i="28"/>
  <c r="AF197" i="28" s="1"/>
  <c r="S198" i="28"/>
  <c r="AA198" i="28"/>
  <c r="AO95" i="28" s="1"/>
  <c r="R199" i="28"/>
  <c r="BA124" i="14"/>
  <c r="BP124" i="14" s="1"/>
  <c r="BB124" i="14"/>
  <c r="BQ124" i="14" s="1"/>
  <c r="AV124" i="14"/>
  <c r="BK124" i="14" s="1"/>
  <c r="AW124" i="14"/>
  <c r="BL124" i="14" s="1"/>
  <c r="AM129" i="14"/>
  <c r="BE128" i="14"/>
  <c r="BT128" i="14" s="1"/>
  <c r="BG126" i="14"/>
  <c r="BV126" i="14" s="1"/>
  <c r="BH126" i="14"/>
  <c r="BW126" i="14" s="1"/>
  <c r="BB125" i="14"/>
  <c r="BQ125" i="14" s="1"/>
  <c r="BA125" i="14"/>
  <c r="BP125" i="14" s="1"/>
  <c r="AX125" i="14"/>
  <c r="BM125" i="14" s="1"/>
  <c r="AY125" i="14"/>
  <c r="BN125" i="14" s="1"/>
  <c r="AZ125" i="14"/>
  <c r="BO125" i="14" s="1"/>
  <c r="AD196" i="14"/>
  <c r="AR126" i="14" s="1"/>
  <c r="AF196" i="14"/>
  <c r="AT126" i="14" s="1"/>
  <c r="BC126" i="14" s="1"/>
  <c r="BR126" i="14" s="1"/>
  <c r="AG196" i="14"/>
  <c r="S198" i="14"/>
  <c r="AB197" i="14"/>
  <c r="AP127" i="14" s="1"/>
  <c r="R199" i="14"/>
  <c r="AA198" i="14"/>
  <c r="AO128" i="14" s="1"/>
  <c r="BF128" i="14" s="1"/>
  <c r="BU128" i="14" s="1"/>
  <c r="AH195" i="14"/>
  <c r="AK126" i="14"/>
  <c r="AW125" i="14"/>
  <c r="BL125" i="14" s="1"/>
  <c r="AV125" i="14"/>
  <c r="BK125" i="14" s="1"/>
  <c r="AB26" i="13"/>
  <c r="AH26" i="13" s="1"/>
  <c r="AA25" i="13"/>
  <c r="AG25" i="13" s="1"/>
  <c r="O129" i="13"/>
  <c r="P129" i="13"/>
  <c r="T25" i="13"/>
  <c r="X25" i="13" s="1"/>
  <c r="AD25" i="13" s="1"/>
  <c r="W24" i="13"/>
  <c r="AC24" i="13" s="1"/>
  <c r="AI24" i="13" s="1"/>
  <c r="Z24" i="13"/>
  <c r="AF24" i="13" s="1"/>
  <c r="AJ24" i="13"/>
  <c r="S28" i="13"/>
  <c r="AL128" i="14"/>
  <c r="BD128" i="14" s="1"/>
  <c r="BS128" i="14" s="1"/>
  <c r="P59" i="12"/>
  <c r="I131" i="13"/>
  <c r="N131" i="13" s="1"/>
  <c r="V27" i="13" s="1"/>
  <c r="M130" i="13"/>
  <c r="U26" i="13" s="1"/>
  <c r="L130" i="13"/>
  <c r="K133" i="13"/>
  <c r="H134" i="13"/>
  <c r="M128" i="12"/>
  <c r="U58" i="12"/>
  <c r="X58" i="12" s="1"/>
  <c r="K129" i="12"/>
  <c r="R59" i="12" s="1"/>
  <c r="J129" i="12"/>
  <c r="G130" i="12"/>
  <c r="T57" i="12"/>
  <c r="W57" i="12" s="1"/>
  <c r="S57" i="12"/>
  <c r="V57" i="12" s="1"/>
  <c r="Y57" i="12" s="1"/>
  <c r="Q58" i="12"/>
  <c r="L128" i="12"/>
  <c r="F131" i="12"/>
  <c r="I130" i="12"/>
  <c r="AP126" i="31" l="1"/>
  <c r="BH126" i="31" s="1"/>
  <c r="BW126" i="31" s="1"/>
  <c r="BH125" i="31"/>
  <c r="BW125" i="31" s="1"/>
  <c r="BG125" i="31"/>
  <c r="BV125" i="31" s="1"/>
  <c r="AR125" i="31"/>
  <c r="BB125" i="31" s="1"/>
  <c r="BQ125" i="31" s="1"/>
  <c r="AG185" i="31"/>
  <c r="AF185" i="31"/>
  <c r="AT126" i="31" s="1"/>
  <c r="BC126" i="31" s="1"/>
  <c r="BR126" i="31" s="1"/>
  <c r="AD185" i="31"/>
  <c r="AH184" i="31"/>
  <c r="BF127" i="31"/>
  <c r="BU127" i="31" s="1"/>
  <c r="R188" i="31"/>
  <c r="AA187" i="31"/>
  <c r="AO128" i="31" s="1"/>
  <c r="S187" i="31"/>
  <c r="AB186" i="31"/>
  <c r="AY127" i="31"/>
  <c r="BN127" i="31" s="1"/>
  <c r="AT94" i="28"/>
  <c r="AP94" i="28"/>
  <c r="BC91" i="28"/>
  <c r="BR91" i="28" s="1"/>
  <c r="BB91" i="28"/>
  <c r="BQ91" i="28" s="1"/>
  <c r="AG197" i="28"/>
  <c r="AD197" i="28"/>
  <c r="AH197" i="28" s="1"/>
  <c r="AY94" i="28"/>
  <c r="BN94" i="28" s="1"/>
  <c r="BF94" i="28"/>
  <c r="BU94" i="28" s="1"/>
  <c r="BH92" i="28"/>
  <c r="BW92" i="28" s="1"/>
  <c r="BG92" i="28"/>
  <c r="BV92" i="28" s="1"/>
  <c r="AZ92" i="28"/>
  <c r="BO92" i="28" s="1"/>
  <c r="R200" i="28"/>
  <c r="AA199" i="28"/>
  <c r="AO96" i="28" s="1"/>
  <c r="S199" i="28"/>
  <c r="AB198" i="28"/>
  <c r="AD198" i="28" s="1"/>
  <c r="AH198" i="28" s="1"/>
  <c r="BG127" i="14"/>
  <c r="BV127" i="14" s="1"/>
  <c r="BH127" i="14"/>
  <c r="BW127" i="14" s="1"/>
  <c r="AM130" i="14"/>
  <c r="BE129" i="14"/>
  <c r="BT129" i="14" s="1"/>
  <c r="BB126" i="14"/>
  <c r="BQ126" i="14" s="1"/>
  <c r="BA126" i="14"/>
  <c r="BP126" i="14" s="1"/>
  <c r="AX126" i="14"/>
  <c r="BM126" i="14" s="1"/>
  <c r="AY126" i="14"/>
  <c r="BN126" i="14" s="1"/>
  <c r="AZ126" i="14"/>
  <c r="BO126" i="14" s="1"/>
  <c r="AD197" i="14"/>
  <c r="AR127" i="14" s="1"/>
  <c r="AF197" i="14"/>
  <c r="AT127" i="14" s="1"/>
  <c r="BC127" i="14" s="1"/>
  <c r="BR127" i="14" s="1"/>
  <c r="AG197" i="14"/>
  <c r="R200" i="14"/>
  <c r="AA199" i="14"/>
  <c r="AO129" i="14" s="1"/>
  <c r="BF129" i="14" s="1"/>
  <c r="BU129" i="14" s="1"/>
  <c r="S199" i="14"/>
  <c r="AB198" i="14"/>
  <c r="AP128" i="14" s="1"/>
  <c r="AH196" i="14"/>
  <c r="AK127" i="14"/>
  <c r="AW126" i="14"/>
  <c r="BL126" i="14" s="1"/>
  <c r="AV126" i="14"/>
  <c r="BK126" i="14" s="1"/>
  <c r="AA26" i="13"/>
  <c r="AG26" i="13" s="1"/>
  <c r="AB27" i="13"/>
  <c r="AH27" i="13" s="1"/>
  <c r="O130" i="13"/>
  <c r="P130" i="13"/>
  <c r="T26" i="13"/>
  <c r="X26" i="13" s="1"/>
  <c r="AD26" i="13" s="1"/>
  <c r="W25" i="13"/>
  <c r="AC25" i="13" s="1"/>
  <c r="AI25" i="13" s="1"/>
  <c r="Z25" i="13"/>
  <c r="AF25" i="13" s="1"/>
  <c r="AJ25" i="13"/>
  <c r="S29" i="13"/>
  <c r="AL129" i="14"/>
  <c r="BD129" i="14" s="1"/>
  <c r="BS129" i="14" s="1"/>
  <c r="L131" i="13"/>
  <c r="M131" i="13"/>
  <c r="U27" i="13" s="1"/>
  <c r="I132" i="13"/>
  <c r="N132" i="13" s="1"/>
  <c r="V28" i="13" s="1"/>
  <c r="K134" i="13"/>
  <c r="H135" i="13"/>
  <c r="M129" i="12"/>
  <c r="L129" i="12"/>
  <c r="U59" i="12"/>
  <c r="X59" i="12" s="1"/>
  <c r="G131" i="12"/>
  <c r="K130" i="12"/>
  <c r="R60" i="12" s="1"/>
  <c r="J130" i="12"/>
  <c r="M130" i="12" s="1"/>
  <c r="I131" i="12"/>
  <c r="F132" i="12"/>
  <c r="S58" i="12"/>
  <c r="V58" i="12" s="1"/>
  <c r="Y58" i="12" s="1"/>
  <c r="T58" i="12"/>
  <c r="W58" i="12" s="1"/>
  <c r="Q59" i="12"/>
  <c r="P60" i="12"/>
  <c r="P61" i="12" s="1"/>
  <c r="AP127" i="31" l="1"/>
  <c r="BG127" i="31" s="1"/>
  <c r="BV127" i="31" s="1"/>
  <c r="AZ126" i="31"/>
  <c r="BO126" i="31" s="1"/>
  <c r="BG126" i="31"/>
  <c r="BV126" i="31" s="1"/>
  <c r="AR126" i="31"/>
  <c r="BB126" i="31" s="1"/>
  <c r="BQ126" i="31" s="1"/>
  <c r="AH185" i="31"/>
  <c r="S188" i="31"/>
  <c r="AB187" i="31"/>
  <c r="AY128" i="31"/>
  <c r="BN128" i="31" s="1"/>
  <c r="AA188" i="31"/>
  <c r="AO129" i="31" s="1"/>
  <c r="R189" i="31"/>
  <c r="AF186" i="31"/>
  <c r="AT127" i="31" s="1"/>
  <c r="BC127" i="31" s="1"/>
  <c r="BR127" i="31" s="1"/>
  <c r="AD186" i="31"/>
  <c r="AG186" i="31"/>
  <c r="BF128" i="31"/>
  <c r="BU128" i="31" s="1"/>
  <c r="AP95" i="28"/>
  <c r="AR94" i="28"/>
  <c r="AR95" i="28" s="1"/>
  <c r="BH93" i="28"/>
  <c r="BW93" i="28" s="1"/>
  <c r="BG93" i="28"/>
  <c r="BV93" i="28" s="1"/>
  <c r="AZ93" i="28"/>
  <c r="BO93" i="28" s="1"/>
  <c r="AY95" i="28"/>
  <c r="BN95" i="28" s="1"/>
  <c r="BF95" i="28"/>
  <c r="BU95" i="28" s="1"/>
  <c r="BB92" i="28"/>
  <c r="BQ92" i="28" s="1"/>
  <c r="BC92" i="28"/>
  <c r="BR92" i="28" s="1"/>
  <c r="S200" i="28"/>
  <c r="AB199" i="28"/>
  <c r="AD199" i="28" s="1"/>
  <c r="AH199" i="28" s="1"/>
  <c r="AG198" i="28"/>
  <c r="AF198" i="28"/>
  <c r="AT95" i="28" s="1"/>
  <c r="R201" i="28"/>
  <c r="AA200" i="28"/>
  <c r="AO97" i="28" s="1"/>
  <c r="AM131" i="14"/>
  <c r="BE130" i="14"/>
  <c r="BT130" i="14" s="1"/>
  <c r="BG128" i="14"/>
  <c r="BV128" i="14" s="1"/>
  <c r="BH128" i="14"/>
  <c r="BW128" i="14" s="1"/>
  <c r="BB127" i="14"/>
  <c r="BQ127" i="14" s="1"/>
  <c r="BA127" i="14"/>
  <c r="BP127" i="14" s="1"/>
  <c r="AX127" i="14"/>
  <c r="BM127" i="14" s="1"/>
  <c r="AY127" i="14"/>
  <c r="BN127" i="14" s="1"/>
  <c r="AZ127" i="14"/>
  <c r="BO127" i="14" s="1"/>
  <c r="AG198" i="14"/>
  <c r="AF198" i="14"/>
  <c r="AT128" i="14" s="1"/>
  <c r="BC128" i="14" s="1"/>
  <c r="BR128" i="14" s="1"/>
  <c r="AD198" i="14"/>
  <c r="AR128" i="14" s="1"/>
  <c r="S200" i="14"/>
  <c r="AB199" i="14"/>
  <c r="AP129" i="14" s="1"/>
  <c r="R201" i="14"/>
  <c r="AA200" i="14"/>
  <c r="AO130" i="14" s="1"/>
  <c r="BF130" i="14" s="1"/>
  <c r="BU130" i="14" s="1"/>
  <c r="AH197" i="14"/>
  <c r="AK128" i="14"/>
  <c r="AZ128" i="14" s="1"/>
  <c r="BO128" i="14" s="1"/>
  <c r="AW127" i="14"/>
  <c r="BL127" i="14" s="1"/>
  <c r="AV127" i="14"/>
  <c r="BK127" i="14" s="1"/>
  <c r="AB28" i="13"/>
  <c r="AH28" i="13" s="1"/>
  <c r="AA27" i="13"/>
  <c r="AG27" i="13" s="1"/>
  <c r="O131" i="13"/>
  <c r="P131" i="13"/>
  <c r="T27" i="13"/>
  <c r="X27" i="13" s="1"/>
  <c r="AD27" i="13" s="1"/>
  <c r="W26" i="13"/>
  <c r="AC26" i="13" s="1"/>
  <c r="AI26" i="13" s="1"/>
  <c r="Z26" i="13"/>
  <c r="AF26" i="13" s="1"/>
  <c r="AJ26" i="13"/>
  <c r="S30" i="13"/>
  <c r="AL130" i="14"/>
  <c r="BD130" i="14" s="1"/>
  <c r="BS130" i="14" s="1"/>
  <c r="L132" i="13"/>
  <c r="M132" i="13"/>
  <c r="U28" i="13" s="1"/>
  <c r="I133" i="13"/>
  <c r="N133" i="13" s="1"/>
  <c r="V29" i="13" s="1"/>
  <c r="H136" i="13"/>
  <c r="K135" i="13"/>
  <c r="L130" i="12"/>
  <c r="U60" i="12"/>
  <c r="X60" i="12" s="1"/>
  <c r="K131" i="12"/>
  <c r="R61" i="12" s="1"/>
  <c r="J131" i="12"/>
  <c r="G132" i="12"/>
  <c r="S59" i="12"/>
  <c r="V59" i="12" s="1"/>
  <c r="Y59" i="12" s="1"/>
  <c r="T59" i="12"/>
  <c r="W59" i="12" s="1"/>
  <c r="Q60" i="12"/>
  <c r="F133" i="12"/>
  <c r="I132" i="12"/>
  <c r="P62" i="12" s="1"/>
  <c r="AP128" i="31" l="1"/>
  <c r="AZ128" i="31" s="1"/>
  <c r="BO128" i="31" s="1"/>
  <c r="BH127" i="31"/>
  <c r="BW127" i="31" s="1"/>
  <c r="AZ127" i="31"/>
  <c r="BO127" i="31" s="1"/>
  <c r="AR127" i="31"/>
  <c r="BB127" i="31" s="1"/>
  <c r="BQ127" i="31" s="1"/>
  <c r="AF187" i="31"/>
  <c r="AT128" i="31" s="1"/>
  <c r="BC128" i="31" s="1"/>
  <c r="BR128" i="31" s="1"/>
  <c r="AD187" i="31"/>
  <c r="AG187" i="31"/>
  <c r="R190" i="31"/>
  <c r="AA189" i="31"/>
  <c r="AO130" i="31" s="1"/>
  <c r="AH186" i="31"/>
  <c r="AB188" i="31"/>
  <c r="S189" i="31"/>
  <c r="BF129" i="31"/>
  <c r="BU129" i="31" s="1"/>
  <c r="AY129" i="31"/>
  <c r="BN129" i="31" s="1"/>
  <c r="AR96" i="28"/>
  <c r="AP96" i="28"/>
  <c r="AY96" i="28"/>
  <c r="BN96" i="28" s="1"/>
  <c r="BF96" i="28"/>
  <c r="BU96" i="28" s="1"/>
  <c r="BB93" i="28"/>
  <c r="BQ93" i="28" s="1"/>
  <c r="BC93" i="28"/>
  <c r="BR93" i="28" s="1"/>
  <c r="AG199" i="28"/>
  <c r="AF199" i="28"/>
  <c r="AT96" i="28" s="1"/>
  <c r="AZ94" i="28"/>
  <c r="BO94" i="28" s="1"/>
  <c r="BG94" i="28"/>
  <c r="BV94" i="28" s="1"/>
  <c r="BH94" i="28"/>
  <c r="BW94" i="28" s="1"/>
  <c r="AA201" i="28"/>
  <c r="AO98" i="28" s="1"/>
  <c r="R202" i="28"/>
  <c r="AB200" i="28"/>
  <c r="AD200" i="28" s="1"/>
  <c r="AH200" i="28" s="1"/>
  <c r="S201" i="28"/>
  <c r="BG129" i="14"/>
  <c r="BV129" i="14" s="1"/>
  <c r="BH129" i="14"/>
  <c r="BW129" i="14" s="1"/>
  <c r="AM132" i="14"/>
  <c r="BE131" i="14"/>
  <c r="BT131" i="14" s="1"/>
  <c r="BB128" i="14"/>
  <c r="BQ128" i="14" s="1"/>
  <c r="AX128" i="14"/>
  <c r="BM128" i="14" s="1"/>
  <c r="BA128" i="14"/>
  <c r="BP128" i="14" s="1"/>
  <c r="AY128" i="14"/>
  <c r="BN128" i="14" s="1"/>
  <c r="AG199" i="14"/>
  <c r="AF199" i="14"/>
  <c r="AT129" i="14" s="1"/>
  <c r="BC129" i="14" s="1"/>
  <c r="BR129" i="14" s="1"/>
  <c r="AD199" i="14"/>
  <c r="AR129" i="14" s="1"/>
  <c r="R202" i="14"/>
  <c r="AA201" i="14"/>
  <c r="AO131" i="14" s="1"/>
  <c r="BF131" i="14" s="1"/>
  <c r="BU131" i="14" s="1"/>
  <c r="S201" i="14"/>
  <c r="AB200" i="14"/>
  <c r="AP130" i="14" s="1"/>
  <c r="AK129" i="14"/>
  <c r="AH198" i="14"/>
  <c r="AW128" i="14"/>
  <c r="BL128" i="14" s="1"/>
  <c r="AV128" i="14"/>
  <c r="BK128" i="14" s="1"/>
  <c r="AB29" i="13"/>
  <c r="AH29" i="13" s="1"/>
  <c r="AA28" i="13"/>
  <c r="AG28" i="13" s="1"/>
  <c r="O132" i="13"/>
  <c r="P132" i="13"/>
  <c r="T28" i="13"/>
  <c r="X28" i="13" s="1"/>
  <c r="AD28" i="13" s="1"/>
  <c r="W27" i="13"/>
  <c r="AC27" i="13" s="1"/>
  <c r="AI27" i="13" s="1"/>
  <c r="Z27" i="13"/>
  <c r="AF27" i="13" s="1"/>
  <c r="AJ27" i="13"/>
  <c r="S31" i="13"/>
  <c r="AL131" i="14"/>
  <c r="BD131" i="14" s="1"/>
  <c r="BS131" i="14" s="1"/>
  <c r="I134" i="13"/>
  <c r="N134" i="13" s="1"/>
  <c r="V30" i="13" s="1"/>
  <c r="L133" i="13"/>
  <c r="M133" i="13"/>
  <c r="U29" i="13" s="1"/>
  <c r="H137" i="13"/>
  <c r="K136" i="13"/>
  <c r="L131" i="12"/>
  <c r="U61" i="12"/>
  <c r="X61" i="12" s="1"/>
  <c r="I133" i="12"/>
  <c r="F134" i="12"/>
  <c r="Q61" i="12"/>
  <c r="T60" i="12"/>
  <c r="W60" i="12" s="1"/>
  <c r="S60" i="12"/>
  <c r="V60" i="12" s="1"/>
  <c r="Y60" i="12" s="1"/>
  <c r="G133" i="12"/>
  <c r="K132" i="12"/>
  <c r="R62" i="12" s="1"/>
  <c r="J132" i="12"/>
  <c r="M131" i="12"/>
  <c r="BG128" i="31" l="1"/>
  <c r="BV128" i="31" s="1"/>
  <c r="AP129" i="31"/>
  <c r="BG129" i="31" s="1"/>
  <c r="BV129" i="31" s="1"/>
  <c r="BH128" i="31"/>
  <c r="BW128" i="31" s="1"/>
  <c r="AR128" i="31"/>
  <c r="BB128" i="31" s="1"/>
  <c r="BQ128" i="31" s="1"/>
  <c r="AH187" i="31"/>
  <c r="S190" i="31"/>
  <c r="AB189" i="31"/>
  <c r="AG188" i="31"/>
  <c r="AF188" i="31"/>
  <c r="AT129" i="31" s="1"/>
  <c r="BC129" i="31" s="1"/>
  <c r="BR129" i="31" s="1"/>
  <c r="AD188" i="31"/>
  <c r="AA190" i="31"/>
  <c r="AO131" i="31" s="1"/>
  <c r="R191" i="31"/>
  <c r="BF130" i="31"/>
  <c r="BU130" i="31" s="1"/>
  <c r="AY130" i="31"/>
  <c r="BN130" i="31" s="1"/>
  <c r="AP97" i="28"/>
  <c r="AR97" i="28"/>
  <c r="AZ95" i="28"/>
  <c r="BO95" i="28" s="1"/>
  <c r="BH95" i="28"/>
  <c r="BW95" i="28" s="1"/>
  <c r="BG95" i="28"/>
  <c r="BV95" i="28" s="1"/>
  <c r="BB94" i="28"/>
  <c r="BQ94" i="28" s="1"/>
  <c r="BC94" i="28"/>
  <c r="BR94" i="28" s="1"/>
  <c r="BF97" i="28"/>
  <c r="BU97" i="28" s="1"/>
  <c r="AY97" i="28"/>
  <c r="BN97" i="28" s="1"/>
  <c r="S202" i="28"/>
  <c r="AB201" i="28"/>
  <c r="AF201" i="28" s="1"/>
  <c r="AG200" i="28"/>
  <c r="AF200" i="28"/>
  <c r="AT97" i="28" s="1"/>
  <c r="AA202" i="28"/>
  <c r="AO99" i="28" s="1"/>
  <c r="R203" i="28"/>
  <c r="BG130" i="14"/>
  <c r="BV130" i="14" s="1"/>
  <c r="BH130" i="14"/>
  <c r="BW130" i="14" s="1"/>
  <c r="AM133" i="14"/>
  <c r="BE132" i="14"/>
  <c r="BT132" i="14" s="1"/>
  <c r="BB129" i="14"/>
  <c r="BQ129" i="14" s="1"/>
  <c r="BA129" i="14"/>
  <c r="BP129" i="14" s="1"/>
  <c r="AX129" i="14"/>
  <c r="BM129" i="14" s="1"/>
  <c r="AY129" i="14"/>
  <c r="BN129" i="14" s="1"/>
  <c r="AZ129" i="14"/>
  <c r="BO129" i="14" s="1"/>
  <c r="AD200" i="14"/>
  <c r="AR130" i="14" s="1"/>
  <c r="AF200" i="14"/>
  <c r="AT130" i="14" s="1"/>
  <c r="BC130" i="14" s="1"/>
  <c r="BR130" i="14" s="1"/>
  <c r="AG200" i="14"/>
  <c r="S202" i="14"/>
  <c r="AB201" i="14"/>
  <c r="AP131" i="14" s="1"/>
  <c r="R203" i="14"/>
  <c r="AA202" i="14"/>
  <c r="AO132" i="14" s="1"/>
  <c r="BF132" i="14" s="1"/>
  <c r="BU132" i="14" s="1"/>
  <c r="AH199" i="14"/>
  <c r="AW129" i="14"/>
  <c r="BL129" i="14" s="1"/>
  <c r="AV129" i="14"/>
  <c r="BK129" i="14" s="1"/>
  <c r="AB30" i="13"/>
  <c r="AH30" i="13" s="1"/>
  <c r="AA29" i="13"/>
  <c r="AG29" i="13" s="1"/>
  <c r="T29" i="13"/>
  <c r="X29" i="13" s="1"/>
  <c r="AD29" i="13" s="1"/>
  <c r="W28" i="13"/>
  <c r="AC28" i="13" s="1"/>
  <c r="AI28" i="13" s="1"/>
  <c r="Z28" i="13"/>
  <c r="AF28" i="13" s="1"/>
  <c r="AJ28" i="13"/>
  <c r="O133" i="13"/>
  <c r="P133" i="13"/>
  <c r="S32" i="13"/>
  <c r="AL132" i="14"/>
  <c r="BD132" i="14" s="1"/>
  <c r="BS132" i="14" s="1"/>
  <c r="L134" i="13"/>
  <c r="M134" i="13"/>
  <c r="U30" i="13" s="1"/>
  <c r="I135" i="13"/>
  <c r="N135" i="13" s="1"/>
  <c r="V31" i="13" s="1"/>
  <c r="K137" i="13"/>
  <c r="H138" i="13"/>
  <c r="L132" i="12"/>
  <c r="U62" i="12"/>
  <c r="X62" i="12" s="1"/>
  <c r="J133" i="12"/>
  <c r="M133" i="12" s="1"/>
  <c r="G134" i="12"/>
  <c r="K133" i="12"/>
  <c r="R63" i="12" s="1"/>
  <c r="I134" i="12"/>
  <c r="F135" i="12"/>
  <c r="S61" i="12"/>
  <c r="V61" i="12" s="1"/>
  <c r="Y61" i="12" s="1"/>
  <c r="T61" i="12"/>
  <c r="W61" i="12" s="1"/>
  <c r="Q62" i="12"/>
  <c r="M132" i="12"/>
  <c r="P63" i="12"/>
  <c r="P64" i="12" s="1"/>
  <c r="AP130" i="31" l="1"/>
  <c r="AZ130" i="31" s="1"/>
  <c r="BO130" i="31" s="1"/>
  <c r="AZ129" i="31"/>
  <c r="BO129" i="31" s="1"/>
  <c r="BH129" i="31"/>
  <c r="BW129" i="31" s="1"/>
  <c r="AR129" i="31"/>
  <c r="BB129" i="31" s="1"/>
  <c r="BQ129" i="31" s="1"/>
  <c r="AF189" i="31"/>
  <c r="AT130" i="31" s="1"/>
  <c r="BC130" i="31" s="1"/>
  <c r="BR130" i="31" s="1"/>
  <c r="AD189" i="31"/>
  <c r="AG189" i="31"/>
  <c r="AA191" i="31"/>
  <c r="AO132" i="31" s="1"/>
  <c r="R192" i="31"/>
  <c r="AH188" i="31"/>
  <c r="S191" i="31"/>
  <c r="AB190" i="31"/>
  <c r="BF131" i="31"/>
  <c r="BU131" i="31" s="1"/>
  <c r="AY131" i="31"/>
  <c r="BN131" i="31" s="1"/>
  <c r="AT98" i="28"/>
  <c r="AP98" i="28"/>
  <c r="BC95" i="28"/>
  <c r="BR95" i="28" s="1"/>
  <c r="BB95" i="28"/>
  <c r="BQ95" i="28" s="1"/>
  <c r="AZ96" i="28"/>
  <c r="BO96" i="28" s="1"/>
  <c r="BG96" i="28"/>
  <c r="BV96" i="28" s="1"/>
  <c r="BH96" i="28"/>
  <c r="BW96" i="28" s="1"/>
  <c r="BF98" i="28"/>
  <c r="BU98" i="28" s="1"/>
  <c r="AY98" i="28"/>
  <c r="BN98" i="28" s="1"/>
  <c r="AD201" i="28"/>
  <c r="AH201" i="28" s="1"/>
  <c r="AG201" i="28"/>
  <c r="AB202" i="28"/>
  <c r="AD202" i="28" s="1"/>
  <c r="AH202" i="28" s="1"/>
  <c r="S203" i="28"/>
  <c r="AA203" i="28"/>
  <c r="AO100" i="28" s="1"/>
  <c r="R204" i="28"/>
  <c r="BG131" i="14"/>
  <c r="BV131" i="14" s="1"/>
  <c r="BH131" i="14"/>
  <c r="BW131" i="14" s="1"/>
  <c r="AM134" i="14"/>
  <c r="BE133" i="14"/>
  <c r="BT133" i="14" s="1"/>
  <c r="AG201" i="14"/>
  <c r="AF201" i="14"/>
  <c r="AT131" i="14" s="1"/>
  <c r="BC131" i="14" s="1"/>
  <c r="BR131" i="14" s="1"/>
  <c r="AD201" i="14"/>
  <c r="AR131" i="14" s="1"/>
  <c r="R204" i="14"/>
  <c r="AA203" i="14"/>
  <c r="AO133" i="14" s="1"/>
  <c r="BF133" i="14" s="1"/>
  <c r="BU133" i="14" s="1"/>
  <c r="S203" i="14"/>
  <c r="AB202" i="14"/>
  <c r="AP132" i="14" s="1"/>
  <c r="AH200" i="14"/>
  <c r="AK130" i="14"/>
  <c r="BB130" i="14" s="1"/>
  <c r="BQ130" i="14" s="1"/>
  <c r="AB31" i="13"/>
  <c r="AH31" i="13" s="1"/>
  <c r="AA30" i="13"/>
  <c r="AG30" i="13" s="1"/>
  <c r="O134" i="13"/>
  <c r="P134" i="13"/>
  <c r="T30" i="13"/>
  <c r="X30" i="13" s="1"/>
  <c r="AD30" i="13" s="1"/>
  <c r="W29" i="13"/>
  <c r="AC29" i="13" s="1"/>
  <c r="AI29" i="13" s="1"/>
  <c r="Z29" i="13"/>
  <c r="AF29" i="13" s="1"/>
  <c r="AJ29" i="13"/>
  <c r="S33" i="13"/>
  <c r="AL133" i="14"/>
  <c r="BD133" i="14" s="1"/>
  <c r="BS133" i="14" s="1"/>
  <c r="L135" i="13"/>
  <c r="I136" i="13"/>
  <c r="N136" i="13" s="1"/>
  <c r="V32" i="13" s="1"/>
  <c r="M135" i="13"/>
  <c r="U31" i="13" s="1"/>
  <c r="H139" i="13"/>
  <c r="K138" i="13"/>
  <c r="U63" i="12"/>
  <c r="X63" i="12" s="1"/>
  <c r="F136" i="12"/>
  <c r="I135" i="12"/>
  <c r="P65" i="12" s="1"/>
  <c r="L133" i="12"/>
  <c r="Q63" i="12"/>
  <c r="S62" i="12"/>
  <c r="V62" i="12" s="1"/>
  <c r="Y62" i="12" s="1"/>
  <c r="T62" i="12"/>
  <c r="W62" i="12" s="1"/>
  <c r="J134" i="12"/>
  <c r="K134" i="12"/>
  <c r="R64" i="12" s="1"/>
  <c r="G135" i="12"/>
  <c r="BG130" i="31" l="1"/>
  <c r="BV130" i="31" s="1"/>
  <c r="AP131" i="31"/>
  <c r="AZ131" i="31" s="1"/>
  <c r="BO131" i="31" s="1"/>
  <c r="BH130" i="31"/>
  <c r="BW130" i="31" s="1"/>
  <c r="AR130" i="31"/>
  <c r="BB130" i="31" s="1"/>
  <c r="BQ130" i="31" s="1"/>
  <c r="AH189" i="31"/>
  <c r="AF190" i="31"/>
  <c r="AT131" i="31" s="1"/>
  <c r="BC131" i="31" s="1"/>
  <c r="BR131" i="31" s="1"/>
  <c r="AD190" i="31"/>
  <c r="AG190" i="31"/>
  <c r="R193" i="31"/>
  <c r="AA192" i="31"/>
  <c r="AO133" i="31" s="1"/>
  <c r="AB191" i="31"/>
  <c r="S192" i="31"/>
  <c r="AY132" i="31"/>
  <c r="BN132" i="31" s="1"/>
  <c r="AP99" i="28"/>
  <c r="AR98" i="28"/>
  <c r="AR99" i="28" s="1"/>
  <c r="AG202" i="28"/>
  <c r="BB96" i="28"/>
  <c r="BQ96" i="28" s="1"/>
  <c r="BH97" i="28"/>
  <c r="BW97" i="28" s="1"/>
  <c r="AZ97" i="28"/>
  <c r="BO97" i="28" s="1"/>
  <c r="BG97" i="28"/>
  <c r="BV97" i="28" s="1"/>
  <c r="AF202" i="28"/>
  <c r="AT99" i="28" s="1"/>
  <c r="BC96" i="28"/>
  <c r="BR96" i="28" s="1"/>
  <c r="BF99" i="28"/>
  <c r="BU99" i="28" s="1"/>
  <c r="AY99" i="28"/>
  <c r="BN99" i="28" s="1"/>
  <c r="AA204" i="28"/>
  <c r="AO101" i="28" s="1"/>
  <c r="R205" i="28"/>
  <c r="S204" i="28"/>
  <c r="AB203" i="28"/>
  <c r="AD203" i="28" s="1"/>
  <c r="AH203" i="28" s="1"/>
  <c r="BG132" i="14"/>
  <c r="BV132" i="14" s="1"/>
  <c r="BH132" i="14"/>
  <c r="BW132" i="14" s="1"/>
  <c r="AM135" i="14"/>
  <c r="BE134" i="14"/>
  <c r="BT134" i="14" s="1"/>
  <c r="BA130" i="14"/>
  <c r="BP130" i="14" s="1"/>
  <c r="AX130" i="14"/>
  <c r="BM130" i="14" s="1"/>
  <c r="AY130" i="14"/>
  <c r="BN130" i="14" s="1"/>
  <c r="AZ130" i="14"/>
  <c r="BO130" i="14" s="1"/>
  <c r="AD202" i="14"/>
  <c r="AR132" i="14" s="1"/>
  <c r="AF202" i="14"/>
  <c r="AT132" i="14" s="1"/>
  <c r="BC132" i="14" s="1"/>
  <c r="BR132" i="14" s="1"/>
  <c r="AG202" i="14"/>
  <c r="S204" i="14"/>
  <c r="AB203" i="14"/>
  <c r="AP133" i="14" s="1"/>
  <c r="R205" i="14"/>
  <c r="AA204" i="14"/>
  <c r="AO134" i="14" s="1"/>
  <c r="BF134" i="14" s="1"/>
  <c r="BU134" i="14" s="1"/>
  <c r="AV130" i="14"/>
  <c r="BK130" i="14" s="1"/>
  <c r="AK131" i="14"/>
  <c r="BB131" i="14" s="1"/>
  <c r="BQ131" i="14" s="1"/>
  <c r="AW130" i="14"/>
  <c r="BL130" i="14" s="1"/>
  <c r="AH201" i="14"/>
  <c r="AB32" i="13"/>
  <c r="AH32" i="13" s="1"/>
  <c r="AA31" i="13"/>
  <c r="AG31" i="13" s="1"/>
  <c r="O135" i="13"/>
  <c r="P135" i="13"/>
  <c r="T31" i="13"/>
  <c r="X31" i="13" s="1"/>
  <c r="AD31" i="13" s="1"/>
  <c r="W30" i="13"/>
  <c r="AC30" i="13" s="1"/>
  <c r="AI30" i="13" s="1"/>
  <c r="Z30" i="13"/>
  <c r="AF30" i="13" s="1"/>
  <c r="AJ30" i="13"/>
  <c r="S34" i="13"/>
  <c r="AL134" i="14"/>
  <c r="BD134" i="14" s="1"/>
  <c r="BS134" i="14" s="1"/>
  <c r="M136" i="13"/>
  <c r="U32" i="13" s="1"/>
  <c r="L136" i="13"/>
  <c r="I137" i="13"/>
  <c r="N137" i="13" s="1"/>
  <c r="V33" i="13" s="1"/>
  <c r="H140" i="13"/>
  <c r="K139" i="13"/>
  <c r="L134" i="12"/>
  <c r="U64" i="12"/>
  <c r="X64" i="12" s="1"/>
  <c r="J135" i="12"/>
  <c r="K135" i="12"/>
  <c r="R65" i="12" s="1"/>
  <c r="G136" i="12"/>
  <c r="M134" i="12"/>
  <c r="F137" i="12"/>
  <c r="I136" i="12"/>
  <c r="P66" i="12" s="1"/>
  <c r="T63" i="12"/>
  <c r="W63" i="12" s="1"/>
  <c r="Q64" i="12"/>
  <c r="S63" i="12"/>
  <c r="V63" i="12" s="1"/>
  <c r="Y63" i="12" s="1"/>
  <c r="BG131" i="31" l="1"/>
  <c r="BV131" i="31" s="1"/>
  <c r="BH131" i="31"/>
  <c r="BW131" i="31" s="1"/>
  <c r="AP132" i="31"/>
  <c r="BG132" i="31" s="1"/>
  <c r="BV132" i="31" s="1"/>
  <c r="AR131" i="31"/>
  <c r="BB131" i="31" s="1"/>
  <c r="BQ131" i="31" s="1"/>
  <c r="AG191" i="31"/>
  <c r="AD191" i="31"/>
  <c r="AF191" i="31"/>
  <c r="AT132" i="31" s="1"/>
  <c r="BC132" i="31" s="1"/>
  <c r="BR132" i="31" s="1"/>
  <c r="BF132" i="31"/>
  <c r="BU132" i="31" s="1"/>
  <c r="S193" i="31"/>
  <c r="AB192" i="31"/>
  <c r="R194" i="31"/>
  <c r="AA193" i="31"/>
  <c r="AO134" i="31" s="1"/>
  <c r="AH190" i="31"/>
  <c r="BF133" i="31"/>
  <c r="BU133" i="31" s="1"/>
  <c r="AY133" i="31"/>
  <c r="BN133" i="31" s="1"/>
  <c r="AR100" i="28"/>
  <c r="AP100" i="28"/>
  <c r="BC97" i="28"/>
  <c r="BR97" i="28" s="1"/>
  <c r="AY100" i="28"/>
  <c r="BN100" i="28" s="1"/>
  <c r="BF100" i="28"/>
  <c r="BU100" i="28" s="1"/>
  <c r="AZ98" i="28"/>
  <c r="BO98" i="28" s="1"/>
  <c r="BG98" i="28"/>
  <c r="BV98" i="28" s="1"/>
  <c r="BH98" i="28"/>
  <c r="BW98" i="28" s="1"/>
  <c r="BB97" i="28"/>
  <c r="BQ97" i="28" s="1"/>
  <c r="S205" i="28"/>
  <c r="AB204" i="28"/>
  <c r="AF204" i="28" s="1"/>
  <c r="AG203" i="28"/>
  <c r="AF203" i="28"/>
  <c r="AT100" i="28" s="1"/>
  <c r="R206" i="28"/>
  <c r="AA205" i="28"/>
  <c r="AO102" i="28" s="1"/>
  <c r="BG133" i="14"/>
  <c r="BV133" i="14" s="1"/>
  <c r="BH133" i="14"/>
  <c r="BW133" i="14" s="1"/>
  <c r="AM136" i="14"/>
  <c r="BE135" i="14"/>
  <c r="BT135" i="14" s="1"/>
  <c r="AX131" i="14"/>
  <c r="BM131" i="14" s="1"/>
  <c r="BA131" i="14"/>
  <c r="BP131" i="14" s="1"/>
  <c r="AY131" i="14"/>
  <c r="BN131" i="14" s="1"/>
  <c r="AZ131" i="14"/>
  <c r="BO131" i="14" s="1"/>
  <c r="AK132" i="14"/>
  <c r="BB132" i="14" s="1"/>
  <c r="BQ132" i="14" s="1"/>
  <c r="AG203" i="14"/>
  <c r="AF203" i="14"/>
  <c r="AT133" i="14" s="1"/>
  <c r="BC133" i="14" s="1"/>
  <c r="BR133" i="14" s="1"/>
  <c r="AV131" i="14"/>
  <c r="BK131" i="14" s="1"/>
  <c r="AW131" i="14"/>
  <c r="BL131" i="14" s="1"/>
  <c r="AD203" i="14"/>
  <c r="AR133" i="14" s="1"/>
  <c r="R206" i="14"/>
  <c r="AA205" i="14"/>
  <c r="AO135" i="14" s="1"/>
  <c r="BF135" i="14" s="1"/>
  <c r="BU135" i="14" s="1"/>
  <c r="S205" i="14"/>
  <c r="AB204" i="14"/>
  <c r="AP134" i="14" s="1"/>
  <c r="AH202" i="14"/>
  <c r="M135" i="12"/>
  <c r="AA32" i="13"/>
  <c r="AG32" i="13" s="1"/>
  <c r="AB33" i="13"/>
  <c r="AH33" i="13" s="1"/>
  <c r="O136" i="13"/>
  <c r="P136" i="13"/>
  <c r="T32" i="13"/>
  <c r="X32" i="13" s="1"/>
  <c r="AD32" i="13" s="1"/>
  <c r="W31" i="13"/>
  <c r="AC31" i="13" s="1"/>
  <c r="AI31" i="13" s="1"/>
  <c r="Z31" i="13"/>
  <c r="AF31" i="13" s="1"/>
  <c r="AJ31" i="13"/>
  <c r="S35" i="13"/>
  <c r="AL135" i="14"/>
  <c r="BD135" i="14" s="1"/>
  <c r="BS135" i="14" s="1"/>
  <c r="M137" i="13"/>
  <c r="U33" i="13" s="1"/>
  <c r="L137" i="13"/>
  <c r="I138" i="13"/>
  <c r="N138" i="13" s="1"/>
  <c r="V34" i="13" s="1"/>
  <c r="H141" i="13"/>
  <c r="K140" i="13"/>
  <c r="U65" i="12"/>
  <c r="X65" i="12" s="1"/>
  <c r="G137" i="12"/>
  <c r="K136" i="12"/>
  <c r="R66" i="12" s="1"/>
  <c r="J136" i="12"/>
  <c r="Q65" i="12"/>
  <c r="T64" i="12"/>
  <c r="W64" i="12" s="1"/>
  <c r="S64" i="12"/>
  <c r="V64" i="12" s="1"/>
  <c r="Y64" i="12" s="1"/>
  <c r="I137" i="12"/>
  <c r="F138" i="12"/>
  <c r="L135" i="12"/>
  <c r="AZ132" i="31" l="1"/>
  <c r="BO132" i="31" s="1"/>
  <c r="BH132" i="31"/>
  <c r="BW132" i="31" s="1"/>
  <c r="AP133" i="31"/>
  <c r="AR132" i="31"/>
  <c r="BB132" i="31" s="1"/>
  <c r="BQ132" i="31" s="1"/>
  <c r="AH191" i="31"/>
  <c r="AF192" i="31"/>
  <c r="AT133" i="31" s="1"/>
  <c r="BC133" i="31" s="1"/>
  <c r="BR133" i="31" s="1"/>
  <c r="AD192" i="31"/>
  <c r="AG192" i="31"/>
  <c r="AY134" i="31"/>
  <c r="BN134" i="31" s="1"/>
  <c r="AA194" i="31"/>
  <c r="AO135" i="31" s="1"/>
  <c r="R195" i="31"/>
  <c r="S194" i="31"/>
  <c r="AB193" i="31"/>
  <c r="AP134" i="31" s="1"/>
  <c r="BF134" i="31"/>
  <c r="BU134" i="31" s="1"/>
  <c r="BG133" i="31"/>
  <c r="BV133" i="31" s="1"/>
  <c r="AZ133" i="31"/>
  <c r="BO133" i="31" s="1"/>
  <c r="BH133" i="31"/>
  <c r="BW133" i="31" s="1"/>
  <c r="AG204" i="28"/>
  <c r="AD204" i="28"/>
  <c r="AH204" i="28" s="1"/>
  <c r="AT101" i="28"/>
  <c r="AP101" i="28"/>
  <c r="BB98" i="28"/>
  <c r="BQ98" i="28" s="1"/>
  <c r="AY101" i="28"/>
  <c r="BN101" i="28" s="1"/>
  <c r="BF101" i="28"/>
  <c r="BU101" i="28" s="1"/>
  <c r="BH99" i="28"/>
  <c r="BW99" i="28" s="1"/>
  <c r="BG99" i="28"/>
  <c r="BV99" i="28" s="1"/>
  <c r="AZ99" i="28"/>
  <c r="BO99" i="28" s="1"/>
  <c r="BC98" i="28"/>
  <c r="BR98" i="28" s="1"/>
  <c r="S206" i="28"/>
  <c r="AB205" i="28"/>
  <c r="AD205" i="28" s="1"/>
  <c r="AH205" i="28" s="1"/>
  <c r="AA206" i="28"/>
  <c r="AO103" i="28" s="1"/>
  <c r="R207" i="28"/>
  <c r="BG134" i="14"/>
  <c r="BV134" i="14" s="1"/>
  <c r="BH134" i="14"/>
  <c r="BW134" i="14" s="1"/>
  <c r="AM137" i="14"/>
  <c r="BE136" i="14"/>
  <c r="BT136" i="14" s="1"/>
  <c r="AK133" i="14"/>
  <c r="AZ133" i="14" s="1"/>
  <c r="BO133" i="14" s="1"/>
  <c r="AW132" i="14"/>
  <c r="BL132" i="14" s="1"/>
  <c r="AX132" i="14"/>
  <c r="BM132" i="14" s="1"/>
  <c r="BA132" i="14"/>
  <c r="BP132" i="14" s="1"/>
  <c r="AY132" i="14"/>
  <c r="BN132" i="14" s="1"/>
  <c r="AZ132" i="14"/>
  <c r="BO132" i="14" s="1"/>
  <c r="AV132" i="14"/>
  <c r="BK132" i="14" s="1"/>
  <c r="AG204" i="14"/>
  <c r="AF204" i="14"/>
  <c r="AT134" i="14" s="1"/>
  <c r="BC134" i="14" s="1"/>
  <c r="BR134" i="14" s="1"/>
  <c r="AD204" i="14"/>
  <c r="AR134" i="14" s="1"/>
  <c r="S206" i="14"/>
  <c r="AB205" i="14"/>
  <c r="AP135" i="14" s="1"/>
  <c r="R207" i="14"/>
  <c r="AA206" i="14"/>
  <c r="AO136" i="14" s="1"/>
  <c r="BF136" i="14" s="1"/>
  <c r="BU136" i="14" s="1"/>
  <c r="AH203" i="14"/>
  <c r="AB34" i="13"/>
  <c r="AH34" i="13" s="1"/>
  <c r="AA33" i="13"/>
  <c r="AG33" i="13" s="1"/>
  <c r="T33" i="13"/>
  <c r="X33" i="13" s="1"/>
  <c r="AD33" i="13" s="1"/>
  <c r="W32" i="13"/>
  <c r="AC32" i="13" s="1"/>
  <c r="AI32" i="13" s="1"/>
  <c r="Z32" i="13"/>
  <c r="AF32" i="13" s="1"/>
  <c r="AJ32" i="13"/>
  <c r="O137" i="13"/>
  <c r="P137" i="13"/>
  <c r="S36" i="13"/>
  <c r="AL136" i="14"/>
  <c r="BD136" i="14" s="1"/>
  <c r="BS136" i="14" s="1"/>
  <c r="L138" i="13"/>
  <c r="M138" i="13"/>
  <c r="U34" i="13" s="1"/>
  <c r="I139" i="13"/>
  <c r="N139" i="13" s="1"/>
  <c r="V35" i="13" s="1"/>
  <c r="H142" i="13"/>
  <c r="K141" i="13"/>
  <c r="L136" i="12"/>
  <c r="M136" i="12"/>
  <c r="U66" i="12"/>
  <c r="X66" i="12" s="1"/>
  <c r="I138" i="12"/>
  <c r="F139" i="12"/>
  <c r="S65" i="12"/>
  <c r="V65" i="12" s="1"/>
  <c r="Y65" i="12" s="1"/>
  <c r="T65" i="12"/>
  <c r="W65" i="12" s="1"/>
  <c r="Q66" i="12"/>
  <c r="G138" i="12"/>
  <c r="K137" i="12"/>
  <c r="R67" i="12" s="1"/>
  <c r="J137" i="12"/>
  <c r="P67" i="12"/>
  <c r="P68" i="12" s="1"/>
  <c r="AR133" i="31" l="1"/>
  <c r="BB133" i="31" s="1"/>
  <c r="BQ133" i="31" s="1"/>
  <c r="AH192" i="31"/>
  <c r="R196" i="31"/>
  <c r="AA195" i="31"/>
  <c r="AO136" i="31" s="1"/>
  <c r="AD193" i="31"/>
  <c r="AF193" i="31"/>
  <c r="AT134" i="31" s="1"/>
  <c r="BC134" i="31" s="1"/>
  <c r="BR134" i="31" s="1"/>
  <c r="AG193" i="31"/>
  <c r="AB194" i="31"/>
  <c r="AP135" i="31" s="1"/>
  <c r="S195" i="31"/>
  <c r="AR101" i="28"/>
  <c r="AR102" i="28" s="1"/>
  <c r="BF135" i="31"/>
  <c r="BU135" i="31" s="1"/>
  <c r="AY135" i="31"/>
  <c r="BN135" i="31" s="1"/>
  <c r="AZ134" i="31"/>
  <c r="BO134" i="31" s="1"/>
  <c r="BG134" i="31"/>
  <c r="BV134" i="31" s="1"/>
  <c r="BH134" i="31"/>
  <c r="BW134" i="31" s="1"/>
  <c r="AP102" i="28"/>
  <c r="AZ100" i="28"/>
  <c r="BO100" i="28" s="1"/>
  <c r="BG100" i="28"/>
  <c r="BV100" i="28" s="1"/>
  <c r="BH100" i="28"/>
  <c r="BW100" i="28" s="1"/>
  <c r="BF102" i="28"/>
  <c r="BU102" i="28" s="1"/>
  <c r="AY102" i="28"/>
  <c r="BN102" i="28" s="1"/>
  <c r="BC99" i="28"/>
  <c r="BR99" i="28" s="1"/>
  <c r="BB99" i="28"/>
  <c r="BQ99" i="28" s="1"/>
  <c r="S207" i="28"/>
  <c r="AB206" i="28"/>
  <c r="AF206" i="28" s="1"/>
  <c r="AG205" i="28"/>
  <c r="AF205" i="28"/>
  <c r="AT102" i="28" s="1"/>
  <c r="AA207" i="28"/>
  <c r="AO104" i="28" s="1"/>
  <c r="R208" i="28"/>
  <c r="AY133" i="14"/>
  <c r="BN133" i="14" s="1"/>
  <c r="AX133" i="14"/>
  <c r="BM133" i="14" s="1"/>
  <c r="BB133" i="14"/>
  <c r="BQ133" i="14" s="1"/>
  <c r="BA133" i="14"/>
  <c r="BP133" i="14" s="1"/>
  <c r="AW133" i="14"/>
  <c r="BL133" i="14" s="1"/>
  <c r="AV133" i="14"/>
  <c r="BK133" i="14" s="1"/>
  <c r="AK134" i="14"/>
  <c r="AW134" i="14" s="1"/>
  <c r="BL134" i="14" s="1"/>
  <c r="AM138" i="14"/>
  <c r="BE137" i="14"/>
  <c r="BT137" i="14" s="1"/>
  <c r="BG135" i="14"/>
  <c r="BV135" i="14" s="1"/>
  <c r="BH135" i="14"/>
  <c r="BW135" i="14" s="1"/>
  <c r="AD205" i="14"/>
  <c r="AR135" i="14" s="1"/>
  <c r="AF205" i="14"/>
  <c r="AT135" i="14" s="1"/>
  <c r="BC135" i="14" s="1"/>
  <c r="BR135" i="14" s="1"/>
  <c r="AG205" i="14"/>
  <c r="R208" i="14"/>
  <c r="AA207" i="14"/>
  <c r="AO137" i="14" s="1"/>
  <c r="BF137" i="14" s="1"/>
  <c r="BU137" i="14" s="1"/>
  <c r="S207" i="14"/>
  <c r="AB206" i="14"/>
  <c r="AP136" i="14" s="1"/>
  <c r="AH204" i="14"/>
  <c r="AB35" i="13"/>
  <c r="AH35" i="13" s="1"/>
  <c r="AA34" i="13"/>
  <c r="AG34" i="13" s="1"/>
  <c r="O138" i="13"/>
  <c r="P138" i="13"/>
  <c r="T34" i="13"/>
  <c r="X34" i="13" s="1"/>
  <c r="AD34" i="13" s="1"/>
  <c r="W33" i="13"/>
  <c r="AC33" i="13" s="1"/>
  <c r="AI33" i="13" s="1"/>
  <c r="Z33" i="13"/>
  <c r="AF33" i="13" s="1"/>
  <c r="AJ33" i="13"/>
  <c r="S37" i="13"/>
  <c r="AL137" i="14"/>
  <c r="BD137" i="14" s="1"/>
  <c r="BS137" i="14" s="1"/>
  <c r="I140" i="13"/>
  <c r="N140" i="13" s="1"/>
  <c r="V36" i="13" s="1"/>
  <c r="M139" i="13"/>
  <c r="U35" i="13" s="1"/>
  <c r="L139" i="13"/>
  <c r="K142" i="13"/>
  <c r="H143" i="13"/>
  <c r="L137" i="12"/>
  <c r="U67" i="12"/>
  <c r="X67" i="12" s="1"/>
  <c r="K138" i="12"/>
  <c r="R68" i="12" s="1"/>
  <c r="J138" i="12"/>
  <c r="G139" i="12"/>
  <c r="M137" i="12"/>
  <c r="T66" i="12"/>
  <c r="W66" i="12" s="1"/>
  <c r="Q67" i="12"/>
  <c r="S66" i="12"/>
  <c r="V66" i="12" s="1"/>
  <c r="Y66" i="12" s="1"/>
  <c r="F140" i="12"/>
  <c r="I139" i="12"/>
  <c r="AR134" i="31" l="1"/>
  <c r="BB134" i="31" s="1"/>
  <c r="BQ134" i="31" s="1"/>
  <c r="AB195" i="31"/>
  <c r="AP136" i="31" s="1"/>
  <c r="S196" i="31"/>
  <c r="AH193" i="31"/>
  <c r="AG194" i="31"/>
  <c r="AF194" i="31"/>
  <c r="AT135" i="31" s="1"/>
  <c r="BC135" i="31" s="1"/>
  <c r="BR135" i="31" s="1"/>
  <c r="AD194" i="31"/>
  <c r="AY136" i="31"/>
  <c r="BN136" i="31" s="1"/>
  <c r="AA196" i="31"/>
  <c r="AO137" i="31" s="1"/>
  <c r="R197" i="31"/>
  <c r="AZ135" i="31"/>
  <c r="BO135" i="31" s="1"/>
  <c r="BG135" i="31"/>
  <c r="BV135" i="31" s="1"/>
  <c r="BH135" i="31"/>
  <c r="BW135" i="31" s="1"/>
  <c r="AP103" i="28"/>
  <c r="AT103" i="28"/>
  <c r="BB100" i="28"/>
  <c r="BQ100" i="28" s="1"/>
  <c r="AY103" i="28"/>
  <c r="BN103" i="28" s="1"/>
  <c r="BF103" i="28"/>
  <c r="BU103" i="28" s="1"/>
  <c r="BH101" i="28"/>
  <c r="BW101" i="28" s="1"/>
  <c r="BG101" i="28"/>
  <c r="BV101" i="28" s="1"/>
  <c r="AZ101" i="28"/>
  <c r="BO101" i="28" s="1"/>
  <c r="BC100" i="28"/>
  <c r="BR100" i="28" s="1"/>
  <c r="AG206" i="28"/>
  <c r="AD206" i="28"/>
  <c r="AH206" i="28" s="1"/>
  <c r="R209" i="28"/>
  <c r="AA208" i="28"/>
  <c r="AO105" i="28" s="1"/>
  <c r="AB207" i="28"/>
  <c r="AD207" i="28" s="1"/>
  <c r="AH207" i="28" s="1"/>
  <c r="S208" i="28"/>
  <c r="AZ134" i="14"/>
  <c r="BO134" i="14" s="1"/>
  <c r="AX134" i="14"/>
  <c r="BM134" i="14" s="1"/>
  <c r="AY134" i="14"/>
  <c r="BN134" i="14" s="1"/>
  <c r="BA134" i="14"/>
  <c r="BP134" i="14" s="1"/>
  <c r="BB134" i="14"/>
  <c r="BQ134" i="14" s="1"/>
  <c r="AK135" i="14"/>
  <c r="AK136" i="14" s="1"/>
  <c r="AV134" i="14"/>
  <c r="BK134" i="14" s="1"/>
  <c r="BG136" i="14"/>
  <c r="BV136" i="14" s="1"/>
  <c r="BH136" i="14"/>
  <c r="BW136" i="14" s="1"/>
  <c r="AM139" i="14"/>
  <c r="BE138" i="14"/>
  <c r="BT138" i="14" s="1"/>
  <c r="AD206" i="14"/>
  <c r="AR136" i="14" s="1"/>
  <c r="AF206" i="14"/>
  <c r="AT136" i="14" s="1"/>
  <c r="BC136" i="14" s="1"/>
  <c r="BR136" i="14" s="1"/>
  <c r="AG206" i="14"/>
  <c r="S208" i="14"/>
  <c r="AB207" i="14"/>
  <c r="AP137" i="14" s="1"/>
  <c r="R209" i="14"/>
  <c r="AA208" i="14"/>
  <c r="AO138" i="14" s="1"/>
  <c r="BF138" i="14" s="1"/>
  <c r="BU138" i="14" s="1"/>
  <c r="AH205" i="14"/>
  <c r="AA35" i="13"/>
  <c r="AG35" i="13" s="1"/>
  <c r="AB36" i="13"/>
  <c r="AH36" i="13" s="1"/>
  <c r="O139" i="13"/>
  <c r="P139" i="13"/>
  <c r="T35" i="13"/>
  <c r="X35" i="13" s="1"/>
  <c r="AD35" i="13" s="1"/>
  <c r="W34" i="13"/>
  <c r="AC34" i="13" s="1"/>
  <c r="AI34" i="13" s="1"/>
  <c r="Z34" i="13"/>
  <c r="AF34" i="13" s="1"/>
  <c r="AJ34" i="13"/>
  <c r="S38" i="13"/>
  <c r="M138" i="12"/>
  <c r="AL138" i="14"/>
  <c r="BD138" i="14" s="1"/>
  <c r="BS138" i="14" s="1"/>
  <c r="I141" i="13"/>
  <c r="N141" i="13" s="1"/>
  <c r="V37" i="13" s="1"/>
  <c r="L140" i="13"/>
  <c r="M140" i="13"/>
  <c r="U36" i="13" s="1"/>
  <c r="H144" i="13"/>
  <c r="K143" i="13"/>
  <c r="U68" i="12"/>
  <c r="X68" i="12" s="1"/>
  <c r="F141" i="12"/>
  <c r="I140" i="12"/>
  <c r="G140" i="12"/>
  <c r="K139" i="12"/>
  <c r="R69" i="12" s="1"/>
  <c r="J139" i="12"/>
  <c r="P69" i="12"/>
  <c r="Q68" i="12"/>
  <c r="T67" i="12"/>
  <c r="W67" i="12" s="1"/>
  <c r="S67" i="12"/>
  <c r="V67" i="12" s="1"/>
  <c r="Y67" i="12" s="1"/>
  <c r="L138" i="12"/>
  <c r="AR135" i="31" l="1"/>
  <c r="BB135" i="31" s="1"/>
  <c r="BQ135" i="31" s="1"/>
  <c r="AD195" i="31"/>
  <c r="AG195" i="31"/>
  <c r="AF195" i="31"/>
  <c r="AT136" i="31" s="1"/>
  <c r="BC136" i="31" s="1"/>
  <c r="BR136" i="31" s="1"/>
  <c r="AA197" i="31"/>
  <c r="AO138" i="31" s="1"/>
  <c r="R198" i="31"/>
  <c r="BF136" i="31"/>
  <c r="BU136" i="31" s="1"/>
  <c r="AH194" i="31"/>
  <c r="S197" i="31"/>
  <c r="AB196" i="31"/>
  <c r="AP137" i="31" s="1"/>
  <c r="AY137" i="31"/>
  <c r="BN137" i="31" s="1"/>
  <c r="BF137" i="31"/>
  <c r="BU137" i="31" s="1"/>
  <c r="AZ136" i="31"/>
  <c r="BO136" i="31" s="1"/>
  <c r="BG136" i="31"/>
  <c r="BV136" i="31" s="1"/>
  <c r="BH136" i="31"/>
  <c r="BW136" i="31" s="1"/>
  <c r="AR103" i="28"/>
  <c r="AR104" i="28" s="1"/>
  <c r="AP104" i="28"/>
  <c r="BC101" i="28"/>
  <c r="BR101" i="28" s="1"/>
  <c r="AZ102" i="28"/>
  <c r="BO102" i="28" s="1"/>
  <c r="BG102" i="28"/>
  <c r="BV102" i="28" s="1"/>
  <c r="BH102" i="28"/>
  <c r="BW102" i="28" s="1"/>
  <c r="BF104" i="28"/>
  <c r="BU104" i="28" s="1"/>
  <c r="AY104" i="28"/>
  <c r="BN104" i="28" s="1"/>
  <c r="AY135" i="14"/>
  <c r="BN135" i="14" s="1"/>
  <c r="AZ135" i="14"/>
  <c r="BO135" i="14" s="1"/>
  <c r="BA135" i="14"/>
  <c r="BP135" i="14" s="1"/>
  <c r="BB101" i="28"/>
  <c r="BQ101" i="28" s="1"/>
  <c r="AX135" i="14"/>
  <c r="BM135" i="14" s="1"/>
  <c r="BB135" i="14"/>
  <c r="BQ135" i="14" s="1"/>
  <c r="AG207" i="28"/>
  <c r="AB208" i="28"/>
  <c r="AF208" i="28" s="1"/>
  <c r="S209" i="28"/>
  <c r="AF207" i="28"/>
  <c r="AT104" i="28" s="1"/>
  <c r="AA209" i="28"/>
  <c r="AO106" i="28" s="1"/>
  <c r="R210" i="28"/>
  <c r="AV135" i="14"/>
  <c r="BK135" i="14" s="1"/>
  <c r="AW135" i="14"/>
  <c r="BL135" i="14" s="1"/>
  <c r="BG137" i="14"/>
  <c r="BV137" i="14" s="1"/>
  <c r="BH137" i="14"/>
  <c r="BW137" i="14" s="1"/>
  <c r="AM140" i="14"/>
  <c r="BE139" i="14"/>
  <c r="BT139" i="14" s="1"/>
  <c r="BB136" i="14"/>
  <c r="BQ136" i="14" s="1"/>
  <c r="AX136" i="14"/>
  <c r="BM136" i="14" s="1"/>
  <c r="BA136" i="14"/>
  <c r="BP136" i="14" s="1"/>
  <c r="AY136" i="14"/>
  <c r="BN136" i="14" s="1"/>
  <c r="AZ136" i="14"/>
  <c r="BO136" i="14" s="1"/>
  <c r="AG207" i="14"/>
  <c r="AF207" i="14"/>
  <c r="AT137" i="14" s="1"/>
  <c r="BC137" i="14" s="1"/>
  <c r="BR137" i="14" s="1"/>
  <c r="AD207" i="14"/>
  <c r="AR137" i="14" s="1"/>
  <c r="R210" i="14"/>
  <c r="AA209" i="14"/>
  <c r="AO139" i="14" s="1"/>
  <c r="BF139" i="14" s="1"/>
  <c r="BU139" i="14" s="1"/>
  <c r="S209" i="14"/>
  <c r="AB208" i="14"/>
  <c r="AP138" i="14" s="1"/>
  <c r="AH206" i="14"/>
  <c r="AK137" i="14"/>
  <c r="AW136" i="14"/>
  <c r="BL136" i="14" s="1"/>
  <c r="AV136" i="14"/>
  <c r="BK136" i="14" s="1"/>
  <c r="AA36" i="13"/>
  <c r="AG36" i="13" s="1"/>
  <c r="AB37" i="13"/>
  <c r="AH37" i="13" s="1"/>
  <c r="O140" i="13"/>
  <c r="P140" i="13"/>
  <c r="T36" i="13"/>
  <c r="X36" i="13" s="1"/>
  <c r="AD36" i="13" s="1"/>
  <c r="W35" i="13"/>
  <c r="AC35" i="13" s="1"/>
  <c r="AI35" i="13" s="1"/>
  <c r="Z35" i="13"/>
  <c r="AF35" i="13" s="1"/>
  <c r="AJ35" i="13"/>
  <c r="S39" i="13"/>
  <c r="AL139" i="14"/>
  <c r="BD139" i="14" s="1"/>
  <c r="BS139" i="14" s="1"/>
  <c r="I142" i="13"/>
  <c r="N142" i="13" s="1"/>
  <c r="V38" i="13" s="1"/>
  <c r="M141" i="13"/>
  <c r="U37" i="13" s="1"/>
  <c r="L141" i="13"/>
  <c r="K144" i="13"/>
  <c r="H145" i="13"/>
  <c r="L139" i="12"/>
  <c r="P70" i="12"/>
  <c r="U69" i="12"/>
  <c r="X69" i="12" s="1"/>
  <c r="F142" i="12"/>
  <c r="I141" i="12"/>
  <c r="K140" i="12"/>
  <c r="R70" i="12" s="1"/>
  <c r="G141" i="12"/>
  <c r="J140" i="12"/>
  <c r="M139" i="12"/>
  <c r="T68" i="12"/>
  <c r="W68" i="12" s="1"/>
  <c r="S68" i="12"/>
  <c r="V68" i="12" s="1"/>
  <c r="Y68" i="12" s="1"/>
  <c r="Q69" i="12"/>
  <c r="AR136" i="31" l="1"/>
  <c r="BB136" i="31" s="1"/>
  <c r="BQ136" i="31" s="1"/>
  <c r="AH195" i="31"/>
  <c r="S198" i="31"/>
  <c r="AB197" i="31"/>
  <c r="AP138" i="31" s="1"/>
  <c r="AG196" i="31"/>
  <c r="AD196" i="31"/>
  <c r="AF196" i="31"/>
  <c r="AT137" i="31" s="1"/>
  <c r="BC137" i="31" s="1"/>
  <c r="BR137" i="31" s="1"/>
  <c r="AA198" i="31"/>
  <c r="AO139" i="31" s="1"/>
  <c r="R199" i="31"/>
  <c r="BF138" i="31"/>
  <c r="BU138" i="31" s="1"/>
  <c r="BG137" i="31"/>
  <c r="BV137" i="31" s="1"/>
  <c r="AZ137" i="31"/>
  <c r="BO137" i="31" s="1"/>
  <c r="BH137" i="31"/>
  <c r="BW137" i="31" s="1"/>
  <c r="AT105" i="28"/>
  <c r="AP105" i="28"/>
  <c r="AG208" i="28"/>
  <c r="AD208" i="28"/>
  <c r="AH208" i="28" s="1"/>
  <c r="BB102" i="28"/>
  <c r="BQ102" i="28" s="1"/>
  <c r="BF105" i="28"/>
  <c r="BU105" i="28" s="1"/>
  <c r="AY105" i="28"/>
  <c r="BN105" i="28" s="1"/>
  <c r="BH103" i="28"/>
  <c r="BW103" i="28" s="1"/>
  <c r="BG103" i="28"/>
  <c r="BV103" i="28" s="1"/>
  <c r="AZ103" i="28"/>
  <c r="BO103" i="28" s="1"/>
  <c r="BC102" i="28"/>
  <c r="BR102" i="28" s="1"/>
  <c r="R211" i="28"/>
  <c r="AA210" i="28"/>
  <c r="AO107" i="28" s="1"/>
  <c r="AB209" i="28"/>
  <c r="AD209" i="28" s="1"/>
  <c r="AH209" i="28" s="1"/>
  <c r="S210" i="28"/>
  <c r="BG138" i="14"/>
  <c r="BV138" i="14" s="1"/>
  <c r="BH138" i="14"/>
  <c r="BW138" i="14" s="1"/>
  <c r="AM141" i="14"/>
  <c r="BE140" i="14"/>
  <c r="BT140" i="14" s="1"/>
  <c r="BB137" i="14"/>
  <c r="BQ137" i="14" s="1"/>
  <c r="AX137" i="14"/>
  <c r="BM137" i="14" s="1"/>
  <c r="BA137" i="14"/>
  <c r="BP137" i="14" s="1"/>
  <c r="AY137" i="14"/>
  <c r="BN137" i="14" s="1"/>
  <c r="AZ137" i="14"/>
  <c r="BO137" i="14" s="1"/>
  <c r="AG208" i="14"/>
  <c r="AF208" i="14"/>
  <c r="AT138" i="14" s="1"/>
  <c r="BC138" i="14" s="1"/>
  <c r="BR138" i="14" s="1"/>
  <c r="AD208" i="14"/>
  <c r="AR138" i="14" s="1"/>
  <c r="S210" i="14"/>
  <c r="AB209" i="14"/>
  <c r="AP139" i="14" s="1"/>
  <c r="R211" i="14"/>
  <c r="AA210" i="14"/>
  <c r="AO140" i="14" s="1"/>
  <c r="BF140" i="14" s="1"/>
  <c r="BU140" i="14" s="1"/>
  <c r="AH207" i="14"/>
  <c r="AK138" i="14"/>
  <c r="AW137" i="14"/>
  <c r="BL137" i="14" s="1"/>
  <c r="AV137" i="14"/>
  <c r="BK137" i="14" s="1"/>
  <c r="AB38" i="13"/>
  <c r="AH38" i="13" s="1"/>
  <c r="AA37" i="13"/>
  <c r="AG37" i="13" s="1"/>
  <c r="T37" i="13"/>
  <c r="X37" i="13" s="1"/>
  <c r="AD37" i="13" s="1"/>
  <c r="W36" i="13"/>
  <c r="AC36" i="13" s="1"/>
  <c r="AI36" i="13" s="1"/>
  <c r="Z36" i="13"/>
  <c r="AF36" i="13" s="1"/>
  <c r="AJ36" i="13"/>
  <c r="O141" i="13"/>
  <c r="P141" i="13"/>
  <c r="S40" i="13"/>
  <c r="AL140" i="14"/>
  <c r="BD140" i="14" s="1"/>
  <c r="BS140" i="14" s="1"/>
  <c r="I143" i="13"/>
  <c r="N143" i="13" s="1"/>
  <c r="V39" i="13" s="1"/>
  <c r="M142" i="13"/>
  <c r="U38" i="13" s="1"/>
  <c r="L142" i="13"/>
  <c r="H146" i="13"/>
  <c r="K145" i="13"/>
  <c r="P71" i="12"/>
  <c r="L140" i="12"/>
  <c r="U70" i="12"/>
  <c r="X70" i="12" s="1"/>
  <c r="S69" i="12"/>
  <c r="V69" i="12" s="1"/>
  <c r="Y69" i="12" s="1"/>
  <c r="T69" i="12"/>
  <c r="W69" i="12" s="1"/>
  <c r="Q70" i="12"/>
  <c r="I142" i="12"/>
  <c r="F143" i="12"/>
  <c r="M140" i="12"/>
  <c r="G142" i="12"/>
  <c r="K141" i="12"/>
  <c r="R71" i="12" s="1"/>
  <c r="J141" i="12"/>
  <c r="L141" i="12" s="1"/>
  <c r="AR137" i="31" l="1"/>
  <c r="BB137" i="31" s="1"/>
  <c r="BQ137" i="31" s="1"/>
  <c r="AG197" i="31"/>
  <c r="AD197" i="31"/>
  <c r="AF197" i="31"/>
  <c r="AT138" i="31" s="1"/>
  <c r="BC138" i="31" s="1"/>
  <c r="BR138" i="31" s="1"/>
  <c r="AY138" i="31"/>
  <c r="BN138" i="31" s="1"/>
  <c r="AH196" i="31"/>
  <c r="AA199" i="31"/>
  <c r="AO140" i="31" s="1"/>
  <c r="R200" i="31"/>
  <c r="S199" i="31"/>
  <c r="AB198" i="31"/>
  <c r="AP139" i="31" s="1"/>
  <c r="BF139" i="31"/>
  <c r="BU139" i="31" s="1"/>
  <c r="AY139" i="31"/>
  <c r="BN139" i="31" s="1"/>
  <c r="BG138" i="31"/>
  <c r="BV138" i="31" s="1"/>
  <c r="AZ138" i="31"/>
  <c r="BO138" i="31" s="1"/>
  <c r="BH138" i="31"/>
  <c r="BW138" i="31" s="1"/>
  <c r="AR105" i="28"/>
  <c r="AR106" i="28" s="1"/>
  <c r="AP106" i="28"/>
  <c r="BC103" i="28"/>
  <c r="BR103" i="28" s="1"/>
  <c r="BG104" i="28"/>
  <c r="BV104" i="28" s="1"/>
  <c r="AZ104" i="28"/>
  <c r="BO104" i="28" s="1"/>
  <c r="BH104" i="28"/>
  <c r="BW104" i="28" s="1"/>
  <c r="BF106" i="28"/>
  <c r="BU106" i="28" s="1"/>
  <c r="AY106" i="28"/>
  <c r="BN106" i="28" s="1"/>
  <c r="BB103" i="28"/>
  <c r="BQ103" i="28" s="1"/>
  <c r="AG209" i="28"/>
  <c r="AF209" i="28"/>
  <c r="AT106" i="28" s="1"/>
  <c r="S211" i="28"/>
  <c r="AB210" i="28"/>
  <c r="AD210" i="28" s="1"/>
  <c r="AH210" i="28" s="1"/>
  <c r="R212" i="28"/>
  <c r="AA211" i="28"/>
  <c r="AO108" i="28" s="1"/>
  <c r="BG139" i="14"/>
  <c r="BV139" i="14" s="1"/>
  <c r="BH139" i="14"/>
  <c r="BW139" i="14" s="1"/>
  <c r="AM142" i="14"/>
  <c r="BE141" i="14"/>
  <c r="BT141" i="14" s="1"/>
  <c r="BB138" i="14"/>
  <c r="BQ138" i="14" s="1"/>
  <c r="AX138" i="14"/>
  <c r="BM138" i="14" s="1"/>
  <c r="BA138" i="14"/>
  <c r="BP138" i="14" s="1"/>
  <c r="AY138" i="14"/>
  <c r="BN138" i="14" s="1"/>
  <c r="AZ138" i="14"/>
  <c r="BO138" i="14" s="1"/>
  <c r="AD209" i="14"/>
  <c r="AR139" i="14" s="1"/>
  <c r="AF209" i="14"/>
  <c r="AT139" i="14" s="1"/>
  <c r="BC139" i="14" s="1"/>
  <c r="BR139" i="14" s="1"/>
  <c r="AG209" i="14"/>
  <c r="R212" i="14"/>
  <c r="AA211" i="14"/>
  <c r="AO141" i="14" s="1"/>
  <c r="BF141" i="14" s="1"/>
  <c r="BU141" i="14" s="1"/>
  <c r="S211" i="14"/>
  <c r="AB210" i="14"/>
  <c r="AP140" i="14" s="1"/>
  <c r="AH208" i="14"/>
  <c r="AK139" i="14"/>
  <c r="AW138" i="14"/>
  <c r="BL138" i="14" s="1"/>
  <c r="AV138" i="14"/>
  <c r="BK138" i="14" s="1"/>
  <c r="AB39" i="13"/>
  <c r="AH39" i="13" s="1"/>
  <c r="AA38" i="13"/>
  <c r="AG38" i="13" s="1"/>
  <c r="O142" i="13"/>
  <c r="P142" i="13"/>
  <c r="T38" i="13"/>
  <c r="X38" i="13" s="1"/>
  <c r="AD38" i="13" s="1"/>
  <c r="W37" i="13"/>
  <c r="AC37" i="13" s="1"/>
  <c r="AI37" i="13" s="1"/>
  <c r="Z37" i="13"/>
  <c r="AF37" i="13" s="1"/>
  <c r="AJ37" i="13"/>
  <c r="S41" i="13"/>
  <c r="AL141" i="14"/>
  <c r="BD141" i="14" s="1"/>
  <c r="BS141" i="14" s="1"/>
  <c r="L143" i="13"/>
  <c r="I144" i="13"/>
  <c r="N144" i="13" s="1"/>
  <c r="V40" i="13" s="1"/>
  <c r="M143" i="13"/>
  <c r="U39" i="13" s="1"/>
  <c r="P72" i="12"/>
  <c r="K146" i="13"/>
  <c r="H147" i="13"/>
  <c r="U71" i="12"/>
  <c r="X71" i="12" s="1"/>
  <c r="I143" i="12"/>
  <c r="F144" i="12"/>
  <c r="J142" i="12"/>
  <c r="K142" i="12"/>
  <c r="R72" i="12" s="1"/>
  <c r="G143" i="12"/>
  <c r="T70" i="12"/>
  <c r="W70" i="12" s="1"/>
  <c r="Q71" i="12"/>
  <c r="S70" i="12"/>
  <c r="V70" i="12" s="1"/>
  <c r="Y70" i="12" s="1"/>
  <c r="M141" i="12"/>
  <c r="M142" i="12"/>
  <c r="AR138" i="31" l="1"/>
  <c r="BB138" i="31" s="1"/>
  <c r="BQ138" i="31" s="1"/>
  <c r="AH197" i="31"/>
  <c r="AB199" i="31"/>
  <c r="AP140" i="31" s="1"/>
  <c r="S200" i="31"/>
  <c r="R201" i="31"/>
  <c r="AA200" i="31"/>
  <c r="AO141" i="31" s="1"/>
  <c r="AG198" i="31"/>
  <c r="AF198" i="31"/>
  <c r="AT139" i="31" s="1"/>
  <c r="BC139" i="31" s="1"/>
  <c r="BR139" i="31" s="1"/>
  <c r="AY140" i="31"/>
  <c r="BN140" i="31" s="1"/>
  <c r="AD198" i="31"/>
  <c r="AZ139" i="31"/>
  <c r="BO139" i="31" s="1"/>
  <c r="BG139" i="31"/>
  <c r="BV139" i="31" s="1"/>
  <c r="BH139" i="31"/>
  <c r="BW139" i="31" s="1"/>
  <c r="AP107" i="28"/>
  <c r="AR107" i="28"/>
  <c r="BG105" i="28"/>
  <c r="BV105" i="28" s="1"/>
  <c r="AZ105" i="28"/>
  <c r="BO105" i="28" s="1"/>
  <c r="BH105" i="28"/>
  <c r="BW105" i="28" s="1"/>
  <c r="BC104" i="28"/>
  <c r="BR104" i="28" s="1"/>
  <c r="BB104" i="28"/>
  <c r="BQ104" i="28" s="1"/>
  <c r="BF107" i="28"/>
  <c r="BU107" i="28" s="1"/>
  <c r="AY107" i="28"/>
  <c r="BN107" i="28" s="1"/>
  <c r="AF210" i="28"/>
  <c r="AT107" i="28" s="1"/>
  <c r="AG210" i="28"/>
  <c r="AB211" i="28"/>
  <c r="AF211" i="28" s="1"/>
  <c r="S212" i="28"/>
  <c r="R213" i="28"/>
  <c r="AA212" i="28"/>
  <c r="AO109" i="28" s="1"/>
  <c r="AM143" i="14"/>
  <c r="BE142" i="14"/>
  <c r="BT142" i="14" s="1"/>
  <c r="BG140" i="14"/>
  <c r="BV140" i="14" s="1"/>
  <c r="BH140" i="14"/>
  <c r="BW140" i="14" s="1"/>
  <c r="BB139" i="14"/>
  <c r="BQ139" i="14" s="1"/>
  <c r="AX139" i="14"/>
  <c r="BM139" i="14" s="1"/>
  <c r="BA139" i="14"/>
  <c r="BP139" i="14" s="1"/>
  <c r="AY139" i="14"/>
  <c r="BN139" i="14" s="1"/>
  <c r="AZ139" i="14"/>
  <c r="BO139" i="14" s="1"/>
  <c r="AG210" i="14"/>
  <c r="AF210" i="14"/>
  <c r="AT140" i="14" s="1"/>
  <c r="BC140" i="14" s="1"/>
  <c r="BR140" i="14" s="1"/>
  <c r="AD210" i="14"/>
  <c r="AR140" i="14" s="1"/>
  <c r="S212" i="14"/>
  <c r="AB211" i="14"/>
  <c r="AP141" i="14" s="1"/>
  <c r="R213" i="14"/>
  <c r="AA212" i="14"/>
  <c r="AO142" i="14" s="1"/>
  <c r="BF142" i="14" s="1"/>
  <c r="BU142" i="14" s="1"/>
  <c r="AH209" i="14"/>
  <c r="AK140" i="14"/>
  <c r="AW139" i="14"/>
  <c r="BL139" i="14" s="1"/>
  <c r="AV139" i="14"/>
  <c r="BK139" i="14" s="1"/>
  <c r="AA39" i="13"/>
  <c r="AG39" i="13" s="1"/>
  <c r="AB40" i="13"/>
  <c r="AH40" i="13" s="1"/>
  <c r="T39" i="13"/>
  <c r="X39" i="13" s="1"/>
  <c r="AD39" i="13" s="1"/>
  <c r="W38" i="13"/>
  <c r="AC38" i="13" s="1"/>
  <c r="AI38" i="13" s="1"/>
  <c r="Z38" i="13"/>
  <c r="AF38" i="13" s="1"/>
  <c r="AJ38" i="13"/>
  <c r="O143" i="13"/>
  <c r="P143" i="13"/>
  <c r="S42" i="13"/>
  <c r="P73" i="12"/>
  <c r="AL142" i="14"/>
  <c r="BD142" i="14" s="1"/>
  <c r="BS142" i="14" s="1"/>
  <c r="I145" i="13"/>
  <c r="N145" i="13" s="1"/>
  <c r="V41" i="13" s="1"/>
  <c r="M144" i="13"/>
  <c r="U40" i="13" s="1"/>
  <c r="L144" i="13"/>
  <c r="H148" i="13"/>
  <c r="K147" i="13"/>
  <c r="L142" i="12"/>
  <c r="U72" i="12"/>
  <c r="X72" i="12" s="1"/>
  <c r="S71" i="12"/>
  <c r="V71" i="12" s="1"/>
  <c r="Y71" i="12" s="1"/>
  <c r="T71" i="12"/>
  <c r="W71" i="12" s="1"/>
  <c r="Q72" i="12"/>
  <c r="K143" i="12"/>
  <c r="R73" i="12" s="1"/>
  <c r="J143" i="12"/>
  <c r="G144" i="12"/>
  <c r="I144" i="12"/>
  <c r="F145" i="12"/>
  <c r="AR139" i="31" l="1"/>
  <c r="BB139" i="31" s="1"/>
  <c r="BQ139" i="31" s="1"/>
  <c r="AF199" i="31"/>
  <c r="AT140" i="31" s="1"/>
  <c r="BC140" i="31" s="1"/>
  <c r="BR140" i="31" s="1"/>
  <c r="AD199" i="31"/>
  <c r="AH199" i="31" s="1"/>
  <c r="AG199" i="31"/>
  <c r="AH198" i="31"/>
  <c r="BF140" i="31"/>
  <c r="BU140" i="31" s="1"/>
  <c r="AA201" i="31"/>
  <c r="AO142" i="31" s="1"/>
  <c r="R202" i="31"/>
  <c r="AB200" i="31"/>
  <c r="AP141" i="31" s="1"/>
  <c r="S201" i="31"/>
  <c r="BG140" i="31"/>
  <c r="BV140" i="31" s="1"/>
  <c r="AZ140" i="31"/>
  <c r="BO140" i="31" s="1"/>
  <c r="BH140" i="31"/>
  <c r="BW140" i="31" s="1"/>
  <c r="AY141" i="31"/>
  <c r="BN141" i="31" s="1"/>
  <c r="BF141" i="31"/>
  <c r="BU141" i="31" s="1"/>
  <c r="AT108" i="28"/>
  <c r="AP108" i="28"/>
  <c r="BC105" i="28"/>
  <c r="BR105" i="28" s="1"/>
  <c r="BF108" i="28"/>
  <c r="BU108" i="28" s="1"/>
  <c r="AY108" i="28"/>
  <c r="BN108" i="28" s="1"/>
  <c r="BG106" i="28"/>
  <c r="BV106" i="28" s="1"/>
  <c r="AZ106" i="28"/>
  <c r="BO106" i="28" s="1"/>
  <c r="BH106" i="28"/>
  <c r="BW106" i="28" s="1"/>
  <c r="BB105" i="28"/>
  <c r="BQ105" i="28" s="1"/>
  <c r="S213" i="28"/>
  <c r="AB212" i="28"/>
  <c r="AD212" i="28" s="1"/>
  <c r="AH212" i="28" s="1"/>
  <c r="R214" i="28"/>
  <c r="AA213" i="28"/>
  <c r="AO110" i="28" s="1"/>
  <c r="AG211" i="28"/>
  <c r="AD211" i="28"/>
  <c r="AH211" i="28" s="1"/>
  <c r="BG141" i="14"/>
  <c r="BV141" i="14" s="1"/>
  <c r="BH141" i="14"/>
  <c r="BW141" i="14" s="1"/>
  <c r="AM144" i="14"/>
  <c r="BE143" i="14"/>
  <c r="BT143" i="14" s="1"/>
  <c r="BB140" i="14"/>
  <c r="BQ140" i="14" s="1"/>
  <c r="AX140" i="14"/>
  <c r="BM140" i="14" s="1"/>
  <c r="BA140" i="14"/>
  <c r="BP140" i="14" s="1"/>
  <c r="AY140" i="14"/>
  <c r="BN140" i="14" s="1"/>
  <c r="AZ140" i="14"/>
  <c r="BO140" i="14" s="1"/>
  <c r="AD211" i="14"/>
  <c r="AR141" i="14" s="1"/>
  <c r="AF211" i="14"/>
  <c r="AT141" i="14" s="1"/>
  <c r="BC141" i="14" s="1"/>
  <c r="BR141" i="14" s="1"/>
  <c r="AG211" i="14"/>
  <c r="R214" i="14"/>
  <c r="AA213" i="14"/>
  <c r="AO143" i="14" s="1"/>
  <c r="BF143" i="14" s="1"/>
  <c r="BU143" i="14" s="1"/>
  <c r="S213" i="14"/>
  <c r="AB212" i="14"/>
  <c r="AP142" i="14" s="1"/>
  <c r="AH210" i="14"/>
  <c r="AW140" i="14"/>
  <c r="BL140" i="14" s="1"/>
  <c r="AV140" i="14"/>
  <c r="BK140" i="14" s="1"/>
  <c r="AA40" i="13"/>
  <c r="AG40" i="13" s="1"/>
  <c r="AB41" i="13"/>
  <c r="AH41" i="13" s="1"/>
  <c r="T40" i="13"/>
  <c r="X40" i="13" s="1"/>
  <c r="AD40" i="13" s="1"/>
  <c r="W39" i="13"/>
  <c r="AC39" i="13" s="1"/>
  <c r="AI39" i="13" s="1"/>
  <c r="Z39" i="13"/>
  <c r="AF39" i="13" s="1"/>
  <c r="AJ39" i="13"/>
  <c r="O144" i="13"/>
  <c r="P144" i="13"/>
  <c r="S43" i="13"/>
  <c r="P74" i="12"/>
  <c r="M143" i="12"/>
  <c r="AL143" i="14"/>
  <c r="BD143" i="14" s="1"/>
  <c r="BS143" i="14" s="1"/>
  <c r="I146" i="13"/>
  <c r="N146" i="13" s="1"/>
  <c r="V42" i="13" s="1"/>
  <c r="L145" i="13"/>
  <c r="M145" i="13"/>
  <c r="U41" i="13" s="1"/>
  <c r="K148" i="13"/>
  <c r="H149" i="13"/>
  <c r="L143" i="12"/>
  <c r="U73" i="12"/>
  <c r="X73" i="12" s="1"/>
  <c r="I145" i="12"/>
  <c r="F146" i="12"/>
  <c r="J144" i="12"/>
  <c r="K144" i="12"/>
  <c r="R74" i="12" s="1"/>
  <c r="G145" i="12"/>
  <c r="Q73" i="12"/>
  <c r="T72" i="12"/>
  <c r="W72" i="12" s="1"/>
  <c r="S72" i="12"/>
  <c r="V72" i="12" s="1"/>
  <c r="Y72" i="12" s="1"/>
  <c r="AR140" i="31" l="1"/>
  <c r="BB140" i="31" s="1"/>
  <c r="BQ140" i="31" s="1"/>
  <c r="AF200" i="31"/>
  <c r="AT141" i="31" s="1"/>
  <c r="BC141" i="31" s="1"/>
  <c r="BR141" i="31" s="1"/>
  <c r="AG200" i="31"/>
  <c r="AD200" i="31"/>
  <c r="AA202" i="31"/>
  <c r="AO143" i="31" s="1"/>
  <c r="R203" i="31"/>
  <c r="AB201" i="31"/>
  <c r="AP142" i="31" s="1"/>
  <c r="S202" i="31"/>
  <c r="BF142" i="31"/>
  <c r="BU142" i="31" s="1"/>
  <c r="AY142" i="31"/>
  <c r="BN142" i="31" s="1"/>
  <c r="BG141" i="31"/>
  <c r="BV141" i="31" s="1"/>
  <c r="AZ141" i="31"/>
  <c r="BO141" i="31" s="1"/>
  <c r="BH141" i="31"/>
  <c r="BW141" i="31" s="1"/>
  <c r="AP109" i="28"/>
  <c r="AR108" i="28"/>
  <c r="AR109" i="28" s="1"/>
  <c r="BB106" i="28"/>
  <c r="BQ106" i="28" s="1"/>
  <c r="AG212" i="28"/>
  <c r="AF212" i="28"/>
  <c r="AT109" i="28" s="1"/>
  <c r="AY109" i="28"/>
  <c r="BN109" i="28" s="1"/>
  <c r="BF109" i="28"/>
  <c r="BU109" i="28" s="1"/>
  <c r="BC106" i="28"/>
  <c r="BR106" i="28" s="1"/>
  <c r="BG107" i="28"/>
  <c r="BV107" i="28" s="1"/>
  <c r="AZ107" i="28"/>
  <c r="BO107" i="28" s="1"/>
  <c r="BH107" i="28"/>
  <c r="BW107" i="28" s="1"/>
  <c r="S214" i="28"/>
  <c r="AB213" i="28"/>
  <c r="AF213" i="28" s="1"/>
  <c r="AA214" i="28"/>
  <c r="AO111" i="28" s="1"/>
  <c r="R215" i="28"/>
  <c r="AM145" i="14"/>
  <c r="BE144" i="14"/>
  <c r="BT144" i="14" s="1"/>
  <c r="BG142" i="14"/>
  <c r="BV142" i="14" s="1"/>
  <c r="BH142" i="14"/>
  <c r="BW142" i="14" s="1"/>
  <c r="AG212" i="14"/>
  <c r="AF212" i="14"/>
  <c r="AT142" i="14" s="1"/>
  <c r="BC142" i="14" s="1"/>
  <c r="BR142" i="14" s="1"/>
  <c r="AD212" i="14"/>
  <c r="AR142" i="14" s="1"/>
  <c r="S214" i="14"/>
  <c r="AB213" i="14"/>
  <c r="AP143" i="14" s="1"/>
  <c r="R215" i="14"/>
  <c r="AA214" i="14"/>
  <c r="AO144" i="14" s="1"/>
  <c r="BF144" i="14" s="1"/>
  <c r="BU144" i="14" s="1"/>
  <c r="AH211" i="14"/>
  <c r="AK141" i="14"/>
  <c r="BB141" i="14" s="1"/>
  <c r="BQ141" i="14" s="1"/>
  <c r="AA41" i="13"/>
  <c r="AG41" i="13" s="1"/>
  <c r="AB42" i="13"/>
  <c r="AH42" i="13" s="1"/>
  <c r="O145" i="13"/>
  <c r="P145" i="13"/>
  <c r="T41" i="13"/>
  <c r="X41" i="13" s="1"/>
  <c r="AD41" i="13" s="1"/>
  <c r="W40" i="13"/>
  <c r="AC40" i="13" s="1"/>
  <c r="AI40" i="13" s="1"/>
  <c r="Z40" i="13"/>
  <c r="AF40" i="13" s="1"/>
  <c r="AJ40" i="13"/>
  <c r="S44" i="13"/>
  <c r="P75" i="12"/>
  <c r="AL144" i="14"/>
  <c r="BD144" i="14" s="1"/>
  <c r="BS144" i="14" s="1"/>
  <c r="I147" i="13"/>
  <c r="N147" i="13" s="1"/>
  <c r="V43" i="13" s="1"/>
  <c r="M146" i="13"/>
  <c r="U42" i="13" s="1"/>
  <c r="L146" i="13"/>
  <c r="H150" i="13"/>
  <c r="K149" i="13"/>
  <c r="M144" i="12"/>
  <c r="U74" i="12"/>
  <c r="X74" i="12" s="1"/>
  <c r="K145" i="12"/>
  <c r="R75" i="12" s="1"/>
  <c r="J145" i="12"/>
  <c r="G146" i="12"/>
  <c r="L144" i="12"/>
  <c r="F147" i="12"/>
  <c r="I146" i="12"/>
  <c r="T73" i="12"/>
  <c r="W73" i="12" s="1"/>
  <c r="S73" i="12"/>
  <c r="V73" i="12" s="1"/>
  <c r="Y73" i="12" s="1"/>
  <c r="Q74" i="12"/>
  <c r="AR141" i="31" l="1"/>
  <c r="BB141" i="31" s="1"/>
  <c r="BQ141" i="31" s="1"/>
  <c r="AB202" i="31"/>
  <c r="AP143" i="31" s="1"/>
  <c r="S203" i="31"/>
  <c r="AH200" i="31"/>
  <c r="AG201" i="31"/>
  <c r="AD201" i="31"/>
  <c r="AF201" i="31"/>
  <c r="AT142" i="31" s="1"/>
  <c r="BC142" i="31" s="1"/>
  <c r="BR142" i="31" s="1"/>
  <c r="AA203" i="31"/>
  <c r="AO144" i="31" s="1"/>
  <c r="R204" i="31"/>
  <c r="BG142" i="31"/>
  <c r="BV142" i="31" s="1"/>
  <c r="AZ142" i="31"/>
  <c r="BO142" i="31" s="1"/>
  <c r="BH142" i="31"/>
  <c r="BW142" i="31" s="1"/>
  <c r="BF143" i="31"/>
  <c r="BU143" i="31" s="1"/>
  <c r="AY143" i="31"/>
  <c r="BN143" i="31" s="1"/>
  <c r="AG213" i="28"/>
  <c r="AD213" i="28"/>
  <c r="AH213" i="28" s="1"/>
  <c r="AT110" i="28"/>
  <c r="AP110" i="28"/>
  <c r="BF110" i="28"/>
  <c r="BU110" i="28" s="1"/>
  <c r="AY110" i="28"/>
  <c r="BN110" i="28" s="1"/>
  <c r="BG108" i="28"/>
  <c r="BV108" i="28" s="1"/>
  <c r="AZ108" i="28"/>
  <c r="BO108" i="28" s="1"/>
  <c r="BH108" i="28"/>
  <c r="BW108" i="28" s="1"/>
  <c r="BB107" i="28"/>
  <c r="BQ107" i="28" s="1"/>
  <c r="BC107" i="28"/>
  <c r="BR107" i="28" s="1"/>
  <c r="AA215" i="28"/>
  <c r="AO112" i="28" s="1"/>
  <c r="R216" i="28"/>
  <c r="AB214" i="28"/>
  <c r="AF214" i="28" s="1"/>
  <c r="S215" i="28"/>
  <c r="BG143" i="14"/>
  <c r="BV143" i="14" s="1"/>
  <c r="BH143" i="14"/>
  <c r="BW143" i="14" s="1"/>
  <c r="AM146" i="14"/>
  <c r="BE145" i="14"/>
  <c r="BT145" i="14" s="1"/>
  <c r="BA141" i="14"/>
  <c r="BP141" i="14" s="1"/>
  <c r="AX141" i="14"/>
  <c r="BM141" i="14" s="1"/>
  <c r="AY141" i="14"/>
  <c r="BN141" i="14" s="1"/>
  <c r="AZ141" i="14"/>
  <c r="BO141" i="14" s="1"/>
  <c r="AV141" i="14"/>
  <c r="BK141" i="14" s="1"/>
  <c r="AG213" i="14"/>
  <c r="AF213" i="14"/>
  <c r="AT143" i="14" s="1"/>
  <c r="BC143" i="14" s="1"/>
  <c r="BR143" i="14" s="1"/>
  <c r="AD213" i="14"/>
  <c r="AR143" i="14" s="1"/>
  <c r="R216" i="14"/>
  <c r="AA215" i="14"/>
  <c r="AO145" i="14" s="1"/>
  <c r="BF145" i="14" s="1"/>
  <c r="BU145" i="14" s="1"/>
  <c r="S215" i="14"/>
  <c r="AB214" i="14"/>
  <c r="AP144" i="14" s="1"/>
  <c r="AK142" i="14"/>
  <c r="BB142" i="14" s="1"/>
  <c r="BQ142" i="14" s="1"/>
  <c r="AW141" i="14"/>
  <c r="BL141" i="14" s="1"/>
  <c r="AH212" i="14"/>
  <c r="AB43" i="13"/>
  <c r="AH43" i="13" s="1"/>
  <c r="AA42" i="13"/>
  <c r="AG42" i="13" s="1"/>
  <c r="O146" i="13"/>
  <c r="P146" i="13"/>
  <c r="T42" i="13"/>
  <c r="X42" i="13" s="1"/>
  <c r="AD42" i="13" s="1"/>
  <c r="W41" i="13"/>
  <c r="AC41" i="13" s="1"/>
  <c r="AI41" i="13" s="1"/>
  <c r="Z41" i="13"/>
  <c r="AF41" i="13" s="1"/>
  <c r="AJ41" i="13"/>
  <c r="S45" i="13"/>
  <c r="M145" i="12"/>
  <c r="AL145" i="14"/>
  <c r="BD145" i="14" s="1"/>
  <c r="BS145" i="14" s="1"/>
  <c r="M147" i="13"/>
  <c r="U43" i="13" s="1"/>
  <c r="L147" i="13"/>
  <c r="I148" i="13"/>
  <c r="N148" i="13" s="1"/>
  <c r="V44" i="13" s="1"/>
  <c r="H151" i="13"/>
  <c r="K150" i="13"/>
  <c r="L145" i="12"/>
  <c r="I147" i="12"/>
  <c r="F148" i="12"/>
  <c r="Q75" i="12"/>
  <c r="T74" i="12"/>
  <c r="W74" i="12" s="1"/>
  <c r="S74" i="12"/>
  <c r="V74" i="12" s="1"/>
  <c r="Y74" i="12" s="1"/>
  <c r="G147" i="12"/>
  <c r="K146" i="12"/>
  <c r="R76" i="12" s="1"/>
  <c r="J146" i="12"/>
  <c r="P76" i="12"/>
  <c r="U75" i="12"/>
  <c r="X75" i="12" s="1"/>
  <c r="AR142" i="31" l="1"/>
  <c r="BB142" i="31" s="1"/>
  <c r="BQ142" i="31" s="1"/>
  <c r="AG202" i="31"/>
  <c r="AD202" i="31"/>
  <c r="AF202" i="31"/>
  <c r="AT143" i="31" s="1"/>
  <c r="BC143" i="31" s="1"/>
  <c r="BR143" i="31" s="1"/>
  <c r="R205" i="31"/>
  <c r="AA204" i="31"/>
  <c r="AO145" i="31" s="1"/>
  <c r="AH201" i="31"/>
  <c r="BF144" i="31"/>
  <c r="BU144" i="31" s="1"/>
  <c r="AB203" i="31"/>
  <c r="AP144" i="31" s="1"/>
  <c r="S204" i="31"/>
  <c r="BG143" i="31"/>
  <c r="BV143" i="31" s="1"/>
  <c r="AZ143" i="31"/>
  <c r="BO143" i="31" s="1"/>
  <c r="BH143" i="31"/>
  <c r="BW143" i="31" s="1"/>
  <c r="AR110" i="28"/>
  <c r="AP111" i="28"/>
  <c r="AT111" i="28"/>
  <c r="BB108" i="28"/>
  <c r="BQ108" i="28" s="1"/>
  <c r="BH109" i="28"/>
  <c r="BW109" i="28" s="1"/>
  <c r="BG109" i="28"/>
  <c r="BV109" i="28" s="1"/>
  <c r="AZ109" i="28"/>
  <c r="BO109" i="28" s="1"/>
  <c r="BC108" i="28"/>
  <c r="BR108" i="28" s="1"/>
  <c r="BF111" i="28"/>
  <c r="BU111" i="28" s="1"/>
  <c r="AY111" i="28"/>
  <c r="BN111" i="28" s="1"/>
  <c r="AD214" i="28"/>
  <c r="AH214" i="28" s="1"/>
  <c r="AA216" i="28"/>
  <c r="AO113" i="28" s="1"/>
  <c r="R217" i="28"/>
  <c r="AG214" i="28"/>
  <c r="AB215" i="28"/>
  <c r="AD215" i="28" s="1"/>
  <c r="AH215" i="28" s="1"/>
  <c r="S216" i="28"/>
  <c r="BG144" i="14"/>
  <c r="BV144" i="14" s="1"/>
  <c r="BH144" i="14"/>
  <c r="BW144" i="14" s="1"/>
  <c r="AM147" i="14"/>
  <c r="BE146" i="14"/>
  <c r="BT146" i="14" s="1"/>
  <c r="BA142" i="14"/>
  <c r="BP142" i="14" s="1"/>
  <c r="AX142" i="14"/>
  <c r="BM142" i="14" s="1"/>
  <c r="AY142" i="14"/>
  <c r="BN142" i="14" s="1"/>
  <c r="AZ142" i="14"/>
  <c r="BO142" i="14" s="1"/>
  <c r="AG214" i="14"/>
  <c r="AF214" i="14"/>
  <c r="AT144" i="14" s="1"/>
  <c r="BC144" i="14" s="1"/>
  <c r="BR144" i="14" s="1"/>
  <c r="AW142" i="14"/>
  <c r="BL142" i="14" s="1"/>
  <c r="AV142" i="14"/>
  <c r="BK142" i="14" s="1"/>
  <c r="AD214" i="14"/>
  <c r="AR144" i="14" s="1"/>
  <c r="S216" i="14"/>
  <c r="AB215" i="14"/>
  <c r="AP145" i="14" s="1"/>
  <c r="R217" i="14"/>
  <c r="AA216" i="14"/>
  <c r="AO146" i="14" s="1"/>
  <c r="BF146" i="14" s="1"/>
  <c r="BU146" i="14" s="1"/>
  <c r="AK143" i="14"/>
  <c r="BB143" i="14" s="1"/>
  <c r="BQ143" i="14" s="1"/>
  <c r="AH213" i="14"/>
  <c r="AB44" i="13"/>
  <c r="AH44" i="13" s="1"/>
  <c r="AA43" i="13"/>
  <c r="AG43" i="13" s="1"/>
  <c r="O147" i="13"/>
  <c r="P147" i="13"/>
  <c r="T43" i="13"/>
  <c r="X43" i="13" s="1"/>
  <c r="AD43" i="13" s="1"/>
  <c r="W42" i="13"/>
  <c r="AC42" i="13" s="1"/>
  <c r="AI42" i="13" s="1"/>
  <c r="Z42" i="13"/>
  <c r="AF42" i="13" s="1"/>
  <c r="AJ42" i="13"/>
  <c r="S46" i="13"/>
  <c r="P77" i="12"/>
  <c r="AL146" i="14"/>
  <c r="BD146" i="14" s="1"/>
  <c r="BS146" i="14" s="1"/>
  <c r="M148" i="13"/>
  <c r="U44" i="13" s="1"/>
  <c r="I149" i="13"/>
  <c r="N149" i="13" s="1"/>
  <c r="V45" i="13" s="1"/>
  <c r="L148" i="13"/>
  <c r="K151" i="13"/>
  <c r="H152" i="13"/>
  <c r="L146" i="12"/>
  <c r="M146" i="12"/>
  <c r="S75" i="12"/>
  <c r="V75" i="12" s="1"/>
  <c r="Y75" i="12" s="1"/>
  <c r="T75" i="12"/>
  <c r="W75" i="12" s="1"/>
  <c r="Q76" i="12"/>
  <c r="U76" i="12"/>
  <c r="X76" i="12" s="1"/>
  <c r="I148" i="12"/>
  <c r="F149" i="12"/>
  <c r="K147" i="12"/>
  <c r="R77" i="12" s="1"/>
  <c r="J147" i="12"/>
  <c r="G148" i="12"/>
  <c r="AR143" i="31" l="1"/>
  <c r="BB143" i="31" s="1"/>
  <c r="BQ143" i="31" s="1"/>
  <c r="AH202" i="31"/>
  <c r="AY144" i="31"/>
  <c r="BN144" i="31" s="1"/>
  <c r="AB204" i="31"/>
  <c r="AP145" i="31" s="1"/>
  <c r="S205" i="31"/>
  <c r="AF203" i="31"/>
  <c r="AT144" i="31" s="1"/>
  <c r="BC144" i="31" s="1"/>
  <c r="BR144" i="31" s="1"/>
  <c r="AD203" i="31"/>
  <c r="BF145" i="31"/>
  <c r="BU145" i="31" s="1"/>
  <c r="AG203" i="31"/>
  <c r="AA205" i="31"/>
  <c r="AO146" i="31" s="1"/>
  <c r="R206" i="31"/>
  <c r="BG144" i="31"/>
  <c r="BV144" i="31" s="1"/>
  <c r="AZ144" i="31"/>
  <c r="BO144" i="31" s="1"/>
  <c r="BH144" i="31"/>
  <c r="BW144" i="31" s="1"/>
  <c r="AR111" i="28"/>
  <c r="AR112" i="28" s="1"/>
  <c r="AP112" i="28"/>
  <c r="AZ110" i="28"/>
  <c r="BO110" i="28" s="1"/>
  <c r="BH110" i="28"/>
  <c r="BW110" i="28" s="1"/>
  <c r="BG110" i="28"/>
  <c r="BV110" i="28" s="1"/>
  <c r="BF112" i="28"/>
  <c r="BU112" i="28" s="1"/>
  <c r="AY112" i="28"/>
  <c r="BN112" i="28" s="1"/>
  <c r="BC109" i="28"/>
  <c r="BR109" i="28" s="1"/>
  <c r="BB109" i="28"/>
  <c r="BQ109" i="28" s="1"/>
  <c r="AB216" i="28"/>
  <c r="AG216" i="28" s="1"/>
  <c r="S217" i="28"/>
  <c r="R218" i="28"/>
  <c r="AA217" i="28"/>
  <c r="AO114" i="28" s="1"/>
  <c r="AG215" i="28"/>
  <c r="AF215" i="28"/>
  <c r="AT112" i="28" s="1"/>
  <c r="BG145" i="14"/>
  <c r="BV145" i="14" s="1"/>
  <c r="BH145" i="14"/>
  <c r="BW145" i="14" s="1"/>
  <c r="AM148" i="14"/>
  <c r="BE147" i="14"/>
  <c r="BT147" i="14" s="1"/>
  <c r="BA143" i="14"/>
  <c r="BP143" i="14" s="1"/>
  <c r="AX143" i="14"/>
  <c r="BM143" i="14" s="1"/>
  <c r="AY143" i="14"/>
  <c r="BN143" i="14" s="1"/>
  <c r="AZ143" i="14"/>
  <c r="BO143" i="14" s="1"/>
  <c r="AD215" i="14"/>
  <c r="AR145" i="14" s="1"/>
  <c r="AF215" i="14"/>
  <c r="AT145" i="14" s="1"/>
  <c r="BC145" i="14" s="1"/>
  <c r="BR145" i="14" s="1"/>
  <c r="AG215" i="14"/>
  <c r="R218" i="14"/>
  <c r="AA217" i="14"/>
  <c r="AO147" i="14" s="1"/>
  <c r="BF147" i="14" s="1"/>
  <c r="BU147" i="14" s="1"/>
  <c r="S217" i="14"/>
  <c r="AB216" i="14"/>
  <c r="AP146" i="14" s="1"/>
  <c r="AV143" i="14"/>
  <c r="BK143" i="14" s="1"/>
  <c r="AW143" i="14"/>
  <c r="BL143" i="14" s="1"/>
  <c r="AK144" i="14"/>
  <c r="BB144" i="14" s="1"/>
  <c r="BQ144" i="14" s="1"/>
  <c r="AH214" i="14"/>
  <c r="AB45" i="13"/>
  <c r="AH45" i="13" s="1"/>
  <c r="AA44" i="13"/>
  <c r="AG44" i="13" s="1"/>
  <c r="O148" i="13"/>
  <c r="P148" i="13"/>
  <c r="T44" i="13"/>
  <c r="X44" i="13" s="1"/>
  <c r="AD44" i="13" s="1"/>
  <c r="W43" i="13"/>
  <c r="AC43" i="13" s="1"/>
  <c r="AI43" i="13" s="1"/>
  <c r="Z43" i="13"/>
  <c r="AF43" i="13" s="1"/>
  <c r="AJ43" i="13"/>
  <c r="S47" i="13"/>
  <c r="AL147" i="14"/>
  <c r="BD147" i="14" s="1"/>
  <c r="BS147" i="14" s="1"/>
  <c r="L149" i="13"/>
  <c r="M149" i="13"/>
  <c r="U45" i="13" s="1"/>
  <c r="I150" i="13"/>
  <c r="N150" i="13" s="1"/>
  <c r="V46" i="13" s="1"/>
  <c r="K152" i="13"/>
  <c r="H153" i="13"/>
  <c r="L147" i="12"/>
  <c r="M147" i="12"/>
  <c r="U77" i="12"/>
  <c r="X77" i="12" s="1"/>
  <c r="T76" i="12"/>
  <c r="W76" i="12" s="1"/>
  <c r="S76" i="12"/>
  <c r="V76" i="12" s="1"/>
  <c r="Y76" i="12" s="1"/>
  <c r="Q77" i="12"/>
  <c r="K148" i="12"/>
  <c r="R78" i="12" s="1"/>
  <c r="G149" i="12"/>
  <c r="J148" i="12"/>
  <c r="L148" i="12" s="1"/>
  <c r="F150" i="12"/>
  <c r="I149" i="12"/>
  <c r="P78" i="12"/>
  <c r="AD204" i="31" l="1"/>
  <c r="AH204" i="31" s="1"/>
  <c r="AG204" i="31"/>
  <c r="AF204" i="31"/>
  <c r="AT145" i="31" s="1"/>
  <c r="BC145" i="31" s="1"/>
  <c r="BR145" i="31" s="1"/>
  <c r="AR144" i="31"/>
  <c r="BB144" i="31" s="1"/>
  <c r="BQ144" i="31" s="1"/>
  <c r="AY145" i="31"/>
  <c r="BN145" i="31" s="1"/>
  <c r="AH203" i="31"/>
  <c r="R207" i="31"/>
  <c r="AA206" i="31"/>
  <c r="AO147" i="31" s="1"/>
  <c r="AY146" i="31"/>
  <c r="BN146" i="31" s="1"/>
  <c r="AB205" i="31"/>
  <c r="AP146" i="31" s="1"/>
  <c r="S206" i="31"/>
  <c r="AZ145" i="31"/>
  <c r="BO145" i="31" s="1"/>
  <c r="BG145" i="31"/>
  <c r="BV145" i="31" s="1"/>
  <c r="BH145" i="31"/>
  <c r="BW145" i="31" s="1"/>
  <c r="AD216" i="28"/>
  <c r="AH216" i="28" s="1"/>
  <c r="AF216" i="28"/>
  <c r="AT113" i="28" s="1"/>
  <c r="AP113" i="28"/>
  <c r="BC110" i="28"/>
  <c r="BR110" i="28" s="1"/>
  <c r="AY113" i="28"/>
  <c r="BN113" i="28" s="1"/>
  <c r="BF113" i="28"/>
  <c r="BU113" i="28" s="1"/>
  <c r="BB110" i="28"/>
  <c r="BQ110" i="28" s="1"/>
  <c r="BH111" i="28"/>
  <c r="BW111" i="28" s="1"/>
  <c r="BG111" i="28"/>
  <c r="BV111" i="28" s="1"/>
  <c r="AZ111" i="28"/>
  <c r="BO111" i="28" s="1"/>
  <c r="AA218" i="28"/>
  <c r="AO115" i="28" s="1"/>
  <c r="R219" i="28"/>
  <c r="AB217" i="28"/>
  <c r="AF217" i="28" s="1"/>
  <c r="S218" i="28"/>
  <c r="AM149" i="14"/>
  <c r="BE148" i="14"/>
  <c r="BT148" i="14" s="1"/>
  <c r="BG146" i="14"/>
  <c r="BV146" i="14" s="1"/>
  <c r="BH146" i="14"/>
  <c r="BW146" i="14" s="1"/>
  <c r="BA144" i="14"/>
  <c r="BP144" i="14" s="1"/>
  <c r="AX144" i="14"/>
  <c r="BM144" i="14" s="1"/>
  <c r="AY144" i="14"/>
  <c r="BN144" i="14" s="1"/>
  <c r="AZ144" i="14"/>
  <c r="BO144" i="14" s="1"/>
  <c r="AK145" i="14"/>
  <c r="AK146" i="14" s="1"/>
  <c r="AZ146" i="14" s="1"/>
  <c r="BO146" i="14" s="1"/>
  <c r="AD216" i="14"/>
  <c r="AR146" i="14" s="1"/>
  <c r="AF216" i="14"/>
  <c r="AT146" i="14" s="1"/>
  <c r="BC146" i="14" s="1"/>
  <c r="BR146" i="14" s="1"/>
  <c r="AG216" i="14"/>
  <c r="AW144" i="14"/>
  <c r="BL144" i="14" s="1"/>
  <c r="AV144" i="14"/>
  <c r="BK144" i="14" s="1"/>
  <c r="S218" i="14"/>
  <c r="AB217" i="14"/>
  <c r="AP147" i="14" s="1"/>
  <c r="R219" i="14"/>
  <c r="AA218" i="14"/>
  <c r="AO148" i="14" s="1"/>
  <c r="BF148" i="14" s="1"/>
  <c r="BU148" i="14" s="1"/>
  <c r="AH215" i="14"/>
  <c r="AA45" i="13"/>
  <c r="AG45" i="13" s="1"/>
  <c r="AB46" i="13"/>
  <c r="AH46" i="13" s="1"/>
  <c r="O149" i="13"/>
  <c r="P149" i="13"/>
  <c r="T45" i="13"/>
  <c r="X45" i="13" s="1"/>
  <c r="AD45" i="13" s="1"/>
  <c r="W44" i="13"/>
  <c r="AC44" i="13" s="1"/>
  <c r="AI44" i="13" s="1"/>
  <c r="Z44" i="13"/>
  <c r="AF44" i="13" s="1"/>
  <c r="AJ44" i="13"/>
  <c r="S48" i="13"/>
  <c r="AL148" i="14"/>
  <c r="BD148" i="14" s="1"/>
  <c r="BS148" i="14" s="1"/>
  <c r="L150" i="13"/>
  <c r="I151" i="13"/>
  <c r="N151" i="13" s="1"/>
  <c r="V47" i="13" s="1"/>
  <c r="M150" i="13"/>
  <c r="U46" i="13" s="1"/>
  <c r="K153" i="13"/>
  <c r="H154" i="13"/>
  <c r="P79" i="12"/>
  <c r="U78" i="12"/>
  <c r="X78" i="12" s="1"/>
  <c r="I150" i="12"/>
  <c r="F151" i="12"/>
  <c r="Q78" i="12"/>
  <c r="S77" i="12"/>
  <c r="V77" i="12" s="1"/>
  <c r="Y77" i="12" s="1"/>
  <c r="T77" i="12"/>
  <c r="W77" i="12" s="1"/>
  <c r="M148" i="12"/>
  <c r="G150" i="12"/>
  <c r="J149" i="12"/>
  <c r="K149" i="12"/>
  <c r="R79" i="12" s="1"/>
  <c r="AR145" i="31" l="1"/>
  <c r="BB145" i="31" s="1"/>
  <c r="BQ145" i="31" s="1"/>
  <c r="BF146" i="31"/>
  <c r="BU146" i="31" s="1"/>
  <c r="AF205" i="31"/>
  <c r="AT146" i="31" s="1"/>
  <c r="BC146" i="31" s="1"/>
  <c r="BR146" i="31" s="1"/>
  <c r="S207" i="31"/>
  <c r="AB206" i="31"/>
  <c r="AP147" i="31" s="1"/>
  <c r="AY147" i="31"/>
  <c r="BN147" i="31" s="1"/>
  <c r="R208" i="31"/>
  <c r="AA207" i="31"/>
  <c r="AO148" i="31" s="1"/>
  <c r="AD205" i="31"/>
  <c r="AG205" i="31"/>
  <c r="AR113" i="28"/>
  <c r="BF147" i="31"/>
  <c r="BU147" i="31" s="1"/>
  <c r="BG146" i="31"/>
  <c r="BV146" i="31" s="1"/>
  <c r="AZ146" i="31"/>
  <c r="BO146" i="31" s="1"/>
  <c r="BH146" i="31"/>
  <c r="BW146" i="31" s="1"/>
  <c r="AT114" i="28"/>
  <c r="AP114" i="28"/>
  <c r="BB111" i="28"/>
  <c r="BQ111" i="28" s="1"/>
  <c r="AY114" i="28"/>
  <c r="BN114" i="28" s="1"/>
  <c r="BF114" i="28"/>
  <c r="BU114" i="28" s="1"/>
  <c r="BC111" i="28"/>
  <c r="BR111" i="28" s="1"/>
  <c r="AZ112" i="28"/>
  <c r="BO112" i="28" s="1"/>
  <c r="BG112" i="28"/>
  <c r="BV112" i="28" s="1"/>
  <c r="BH112" i="28"/>
  <c r="BW112" i="28" s="1"/>
  <c r="AG217" i="28"/>
  <c r="AB218" i="28"/>
  <c r="AF218" i="28" s="1"/>
  <c r="S219" i="28"/>
  <c r="AD217" i="28"/>
  <c r="AH217" i="28" s="1"/>
  <c r="R220" i="28"/>
  <c r="AA219" i="28"/>
  <c r="AO116" i="28" s="1"/>
  <c r="BG147" i="14"/>
  <c r="BV147" i="14" s="1"/>
  <c r="BH147" i="14"/>
  <c r="BW147" i="14" s="1"/>
  <c r="AM150" i="14"/>
  <c r="BE149" i="14"/>
  <c r="BT149" i="14" s="1"/>
  <c r="BB146" i="14"/>
  <c r="BQ146" i="14" s="1"/>
  <c r="BB145" i="14"/>
  <c r="BQ145" i="14" s="1"/>
  <c r="AW145" i="14"/>
  <c r="BL145" i="14" s="1"/>
  <c r="BA145" i="14"/>
  <c r="BP145" i="14" s="1"/>
  <c r="AX145" i="14"/>
  <c r="BM145" i="14" s="1"/>
  <c r="AY145" i="14"/>
  <c r="BN145" i="14" s="1"/>
  <c r="AZ145" i="14"/>
  <c r="BO145" i="14" s="1"/>
  <c r="AX146" i="14"/>
  <c r="BM146" i="14" s="1"/>
  <c r="BA146" i="14"/>
  <c r="BP146" i="14" s="1"/>
  <c r="AY146" i="14"/>
  <c r="BN146" i="14" s="1"/>
  <c r="AV145" i="14"/>
  <c r="BK145" i="14" s="1"/>
  <c r="AD217" i="14"/>
  <c r="AR147" i="14" s="1"/>
  <c r="AF217" i="14"/>
  <c r="AT147" i="14" s="1"/>
  <c r="BC147" i="14" s="1"/>
  <c r="BR147" i="14" s="1"/>
  <c r="AG217" i="14"/>
  <c r="R220" i="14"/>
  <c r="AA219" i="14"/>
  <c r="AO149" i="14" s="1"/>
  <c r="BF149" i="14" s="1"/>
  <c r="BU149" i="14" s="1"/>
  <c r="S219" i="14"/>
  <c r="AB218" i="14"/>
  <c r="AP148" i="14" s="1"/>
  <c r="AH216" i="14"/>
  <c r="AK147" i="14"/>
  <c r="AZ147" i="14" s="1"/>
  <c r="BO147" i="14" s="1"/>
  <c r="AW146" i="14"/>
  <c r="BL146" i="14" s="1"/>
  <c r="AV146" i="14"/>
  <c r="BK146" i="14" s="1"/>
  <c r="AA46" i="13"/>
  <c r="AG46" i="13" s="1"/>
  <c r="AB47" i="13"/>
  <c r="AH47" i="13" s="1"/>
  <c r="T46" i="13"/>
  <c r="X46" i="13" s="1"/>
  <c r="AD46" i="13" s="1"/>
  <c r="W45" i="13"/>
  <c r="AC45" i="13" s="1"/>
  <c r="AI45" i="13" s="1"/>
  <c r="Z45" i="13"/>
  <c r="AF45" i="13" s="1"/>
  <c r="AJ45" i="13"/>
  <c r="O150" i="13"/>
  <c r="P150" i="13"/>
  <c r="S49" i="13"/>
  <c r="P80" i="12"/>
  <c r="AL149" i="14"/>
  <c r="BD149" i="14" s="1"/>
  <c r="BS149" i="14" s="1"/>
  <c r="I152" i="13"/>
  <c r="N152" i="13" s="1"/>
  <c r="V48" i="13" s="1"/>
  <c r="M151" i="13"/>
  <c r="U47" i="13" s="1"/>
  <c r="L151" i="13"/>
  <c r="H155" i="13"/>
  <c r="K154" i="13"/>
  <c r="U79" i="12"/>
  <c r="X79" i="12" s="1"/>
  <c r="K150" i="12"/>
  <c r="R80" i="12" s="1"/>
  <c r="G151" i="12"/>
  <c r="J150" i="12"/>
  <c r="L149" i="12"/>
  <c r="M149" i="12"/>
  <c r="S78" i="12"/>
  <c r="V78" i="12" s="1"/>
  <c r="Y78" i="12" s="1"/>
  <c r="Q79" i="12"/>
  <c r="T78" i="12"/>
  <c r="W78" i="12" s="1"/>
  <c r="F152" i="12"/>
  <c r="I151" i="12"/>
  <c r="AR146" i="31" l="1"/>
  <c r="BB146" i="31" s="1"/>
  <c r="BQ146" i="31" s="1"/>
  <c r="AF206" i="31"/>
  <c r="AT147" i="31" s="1"/>
  <c r="BC147" i="31" s="1"/>
  <c r="BR147" i="31" s="1"/>
  <c r="AG206" i="31"/>
  <c r="AD206" i="31"/>
  <c r="AH205" i="31"/>
  <c r="AA208" i="31"/>
  <c r="AO149" i="31" s="1"/>
  <c r="R209" i="31"/>
  <c r="AB207" i="31"/>
  <c r="AP148" i="31" s="1"/>
  <c r="S208" i="31"/>
  <c r="AZ147" i="31"/>
  <c r="BO147" i="31" s="1"/>
  <c r="BG147" i="31"/>
  <c r="BV147" i="31" s="1"/>
  <c r="BH147" i="31"/>
  <c r="BW147" i="31" s="1"/>
  <c r="AY148" i="31"/>
  <c r="BN148" i="31" s="1"/>
  <c r="BF148" i="31"/>
  <c r="BU148" i="31" s="1"/>
  <c r="AT115" i="28"/>
  <c r="AR114" i="28"/>
  <c r="AP115" i="28"/>
  <c r="BC112" i="28"/>
  <c r="BR112" i="28" s="1"/>
  <c r="BF115" i="28"/>
  <c r="BU115" i="28" s="1"/>
  <c r="AY115" i="28"/>
  <c r="BN115" i="28" s="1"/>
  <c r="BH113" i="28"/>
  <c r="BW113" i="28" s="1"/>
  <c r="BG113" i="28"/>
  <c r="BV113" i="28" s="1"/>
  <c r="AZ113" i="28"/>
  <c r="BO113" i="28" s="1"/>
  <c r="BB112" i="28"/>
  <c r="BQ112" i="28" s="1"/>
  <c r="R221" i="28"/>
  <c r="AA220" i="28"/>
  <c r="AO117" i="28" s="1"/>
  <c r="S220" i="28"/>
  <c r="AB219" i="28"/>
  <c r="AF219" i="28" s="1"/>
  <c r="AG218" i="28"/>
  <c r="AD218" i="28"/>
  <c r="AH218" i="28" s="1"/>
  <c r="AM151" i="14"/>
  <c r="BE150" i="14"/>
  <c r="BT150" i="14" s="1"/>
  <c r="BG148" i="14"/>
  <c r="BV148" i="14" s="1"/>
  <c r="BH148" i="14"/>
  <c r="BW148" i="14" s="1"/>
  <c r="BB147" i="14"/>
  <c r="BQ147" i="14" s="1"/>
  <c r="BA147" i="14"/>
  <c r="BP147" i="14" s="1"/>
  <c r="AX147" i="14"/>
  <c r="BM147" i="14" s="1"/>
  <c r="AY147" i="14"/>
  <c r="BN147" i="14" s="1"/>
  <c r="AD218" i="14"/>
  <c r="AR148" i="14" s="1"/>
  <c r="AF218" i="14"/>
  <c r="AT148" i="14" s="1"/>
  <c r="BC148" i="14" s="1"/>
  <c r="BR148" i="14" s="1"/>
  <c r="AG218" i="14"/>
  <c r="S220" i="14"/>
  <c r="AB219" i="14"/>
  <c r="AP149" i="14" s="1"/>
  <c r="R221" i="14"/>
  <c r="AA220" i="14"/>
  <c r="AO150" i="14" s="1"/>
  <c r="BF150" i="14" s="1"/>
  <c r="BU150" i="14" s="1"/>
  <c r="AH217" i="14"/>
  <c r="AW147" i="14"/>
  <c r="BL147" i="14" s="1"/>
  <c r="AV147" i="14"/>
  <c r="BK147" i="14" s="1"/>
  <c r="AK148" i="14"/>
  <c r="AA47" i="13"/>
  <c r="AG47" i="13" s="1"/>
  <c r="AB48" i="13"/>
  <c r="AH48" i="13" s="1"/>
  <c r="T47" i="13"/>
  <c r="X47" i="13" s="1"/>
  <c r="AD47" i="13" s="1"/>
  <c r="W46" i="13"/>
  <c r="AC46" i="13" s="1"/>
  <c r="AI46" i="13" s="1"/>
  <c r="Z46" i="13"/>
  <c r="AF46" i="13" s="1"/>
  <c r="AJ46" i="13"/>
  <c r="O151" i="13"/>
  <c r="P151" i="13"/>
  <c r="S50" i="13"/>
  <c r="P81" i="12"/>
  <c r="M150" i="12"/>
  <c r="AL150" i="14"/>
  <c r="BD150" i="14" s="1"/>
  <c r="BS150" i="14" s="1"/>
  <c r="M152" i="13"/>
  <c r="U48" i="13" s="1"/>
  <c r="L152" i="13"/>
  <c r="I153" i="13"/>
  <c r="N153" i="13" s="1"/>
  <c r="V49" i="13" s="1"/>
  <c r="K155" i="13"/>
  <c r="H156" i="13"/>
  <c r="L150" i="12"/>
  <c r="U80" i="12"/>
  <c r="X80" i="12" s="1"/>
  <c r="I152" i="12"/>
  <c r="F153" i="12"/>
  <c r="Q80" i="12"/>
  <c r="T79" i="12"/>
  <c r="W79" i="12" s="1"/>
  <c r="S79" i="12"/>
  <c r="V79" i="12" s="1"/>
  <c r="Y79" i="12" s="1"/>
  <c r="G152" i="12"/>
  <c r="K151" i="12"/>
  <c r="R81" i="12" s="1"/>
  <c r="J151" i="12"/>
  <c r="AR147" i="31" l="1"/>
  <c r="BB147" i="31" s="1"/>
  <c r="BQ147" i="31" s="1"/>
  <c r="AH206" i="31"/>
  <c r="R210" i="31"/>
  <c r="AA209" i="31"/>
  <c r="AO150" i="31" s="1"/>
  <c r="AY149" i="31"/>
  <c r="BN149" i="31" s="1"/>
  <c r="S209" i="31"/>
  <c r="AB208" i="31"/>
  <c r="AP149" i="31" s="1"/>
  <c r="AG207" i="31"/>
  <c r="AF207" i="31"/>
  <c r="AT148" i="31" s="1"/>
  <c r="BC148" i="31" s="1"/>
  <c r="BR148" i="31" s="1"/>
  <c r="AD207" i="31"/>
  <c r="AT116" i="28"/>
  <c r="BG148" i="31"/>
  <c r="BV148" i="31" s="1"/>
  <c r="AZ148" i="31"/>
  <c r="BO148" i="31" s="1"/>
  <c r="BH148" i="31"/>
  <c r="BW148" i="31" s="1"/>
  <c r="BF149" i="31"/>
  <c r="BU149" i="31" s="1"/>
  <c r="AP116" i="28"/>
  <c r="AR115" i="28"/>
  <c r="AG219" i="28"/>
  <c r="AZ114" i="28"/>
  <c r="BO114" i="28" s="1"/>
  <c r="BG114" i="28"/>
  <c r="BV114" i="28" s="1"/>
  <c r="BH114" i="28"/>
  <c r="BW114" i="28" s="1"/>
  <c r="BF116" i="28"/>
  <c r="BU116" i="28" s="1"/>
  <c r="AY116" i="28"/>
  <c r="BN116" i="28" s="1"/>
  <c r="BB113" i="28"/>
  <c r="BQ113" i="28" s="1"/>
  <c r="BC113" i="28"/>
  <c r="BR113" i="28" s="1"/>
  <c r="AD219" i="28"/>
  <c r="AH219" i="28" s="1"/>
  <c r="AB220" i="28"/>
  <c r="AF220" i="28" s="1"/>
  <c r="S221" i="28"/>
  <c r="AA221" i="28"/>
  <c r="AO118" i="28" s="1"/>
  <c r="R222" i="28"/>
  <c r="BG149" i="14"/>
  <c r="BV149" i="14" s="1"/>
  <c r="BH149" i="14"/>
  <c r="BW149" i="14" s="1"/>
  <c r="AM152" i="14"/>
  <c r="BE151" i="14"/>
  <c r="BT151" i="14" s="1"/>
  <c r="BB148" i="14"/>
  <c r="BQ148" i="14" s="1"/>
  <c r="BA148" i="14"/>
  <c r="BP148" i="14" s="1"/>
  <c r="AX148" i="14"/>
  <c r="BM148" i="14" s="1"/>
  <c r="AY148" i="14"/>
  <c r="BN148" i="14" s="1"/>
  <c r="AZ148" i="14"/>
  <c r="BO148" i="14" s="1"/>
  <c r="AD219" i="14"/>
  <c r="AR149" i="14" s="1"/>
  <c r="AF219" i="14"/>
  <c r="AT149" i="14" s="1"/>
  <c r="BC149" i="14" s="1"/>
  <c r="BR149" i="14" s="1"/>
  <c r="AG219" i="14"/>
  <c r="R222" i="14"/>
  <c r="AA221" i="14"/>
  <c r="AO151" i="14" s="1"/>
  <c r="BF151" i="14" s="1"/>
  <c r="BU151" i="14" s="1"/>
  <c r="S221" i="14"/>
  <c r="AB220" i="14"/>
  <c r="AP150" i="14" s="1"/>
  <c r="AH218" i="14"/>
  <c r="AK149" i="14"/>
  <c r="AZ149" i="14" s="1"/>
  <c r="BO149" i="14" s="1"/>
  <c r="AW148" i="14"/>
  <c r="BL148" i="14" s="1"/>
  <c r="AV148" i="14"/>
  <c r="BK148" i="14" s="1"/>
  <c r="AB49" i="13"/>
  <c r="AH49" i="13" s="1"/>
  <c r="AA48" i="13"/>
  <c r="AG48" i="13" s="1"/>
  <c r="O152" i="13"/>
  <c r="P152" i="13"/>
  <c r="T48" i="13"/>
  <c r="X48" i="13" s="1"/>
  <c r="AD48" i="13" s="1"/>
  <c r="W47" i="13"/>
  <c r="AC47" i="13" s="1"/>
  <c r="AI47" i="13" s="1"/>
  <c r="Z47" i="13"/>
  <c r="AF47" i="13" s="1"/>
  <c r="AJ47" i="13"/>
  <c r="S51" i="13"/>
  <c r="AL151" i="14"/>
  <c r="BD151" i="14" s="1"/>
  <c r="BS151" i="14" s="1"/>
  <c r="L153" i="13"/>
  <c r="I154" i="13"/>
  <c r="N154" i="13" s="1"/>
  <c r="V50" i="13" s="1"/>
  <c r="M153" i="13"/>
  <c r="U49" i="13" s="1"/>
  <c r="K156" i="13"/>
  <c r="H157" i="13"/>
  <c r="L151" i="12"/>
  <c r="U81" i="12"/>
  <c r="X81" i="12" s="1"/>
  <c r="K152" i="12"/>
  <c r="R82" i="12" s="1"/>
  <c r="J152" i="12"/>
  <c r="G153" i="12"/>
  <c r="I153" i="12"/>
  <c r="F154" i="12"/>
  <c r="M151" i="12"/>
  <c r="S80" i="12"/>
  <c r="V80" i="12" s="1"/>
  <c r="Y80" i="12" s="1"/>
  <c r="Q81" i="12"/>
  <c r="T80" i="12"/>
  <c r="W80" i="12" s="1"/>
  <c r="P82" i="12"/>
  <c r="P83" i="12" s="1"/>
  <c r="AR148" i="31" l="1"/>
  <c r="BB148" i="31" s="1"/>
  <c r="BQ148" i="31" s="1"/>
  <c r="AT117" i="28"/>
  <c r="AH207" i="31"/>
  <c r="AB209" i="31"/>
  <c r="AP150" i="31" s="1"/>
  <c r="S210" i="31"/>
  <c r="AF208" i="31"/>
  <c r="AT149" i="31" s="1"/>
  <c r="BC149" i="31" s="1"/>
  <c r="BR149" i="31" s="1"/>
  <c r="AG208" i="31"/>
  <c r="AD208" i="31"/>
  <c r="BF150" i="31"/>
  <c r="BU150" i="31" s="1"/>
  <c r="R211" i="31"/>
  <c r="AA210" i="31"/>
  <c r="AO151" i="31" s="1"/>
  <c r="AZ149" i="31"/>
  <c r="BO149" i="31" s="1"/>
  <c r="BG149" i="31"/>
  <c r="BV149" i="31" s="1"/>
  <c r="BH149" i="31"/>
  <c r="BW149" i="31" s="1"/>
  <c r="AR116" i="28"/>
  <c r="AP117" i="28"/>
  <c r="BF117" i="28"/>
  <c r="BU117" i="28" s="1"/>
  <c r="AY117" i="28"/>
  <c r="BN117" i="28" s="1"/>
  <c r="BC114" i="28"/>
  <c r="BR114" i="28" s="1"/>
  <c r="BG115" i="28"/>
  <c r="BV115" i="28" s="1"/>
  <c r="BH115" i="28"/>
  <c r="BW115" i="28" s="1"/>
  <c r="AZ115" i="28"/>
  <c r="BO115" i="28" s="1"/>
  <c r="BB114" i="28"/>
  <c r="BQ114" i="28" s="1"/>
  <c r="AG220" i="28"/>
  <c r="AD220" i="28"/>
  <c r="AH220" i="28" s="1"/>
  <c r="AB221" i="28"/>
  <c r="AD221" i="28" s="1"/>
  <c r="AH221" i="28" s="1"/>
  <c r="S222" i="28"/>
  <c r="AA222" i="28"/>
  <c r="AO119" i="28" s="1"/>
  <c r="R223" i="28"/>
  <c r="BG150" i="14"/>
  <c r="BV150" i="14" s="1"/>
  <c r="BH150" i="14"/>
  <c r="BW150" i="14" s="1"/>
  <c r="AM153" i="14"/>
  <c r="BE152" i="14"/>
  <c r="BT152" i="14" s="1"/>
  <c r="BB149" i="14"/>
  <c r="BQ149" i="14" s="1"/>
  <c r="BA149" i="14"/>
  <c r="BP149" i="14" s="1"/>
  <c r="AX149" i="14"/>
  <c r="BM149" i="14" s="1"/>
  <c r="AY149" i="14"/>
  <c r="BN149" i="14" s="1"/>
  <c r="AG220" i="14"/>
  <c r="AF220" i="14"/>
  <c r="AT150" i="14" s="1"/>
  <c r="BC150" i="14" s="1"/>
  <c r="BR150" i="14" s="1"/>
  <c r="AD220" i="14"/>
  <c r="AR150" i="14" s="1"/>
  <c r="S222" i="14"/>
  <c r="AB221" i="14"/>
  <c r="AP151" i="14" s="1"/>
  <c r="R223" i="14"/>
  <c r="AA222" i="14"/>
  <c r="AO152" i="14" s="1"/>
  <c r="BF152" i="14" s="1"/>
  <c r="BU152" i="14" s="1"/>
  <c r="AH219" i="14"/>
  <c r="AW149" i="14"/>
  <c r="BL149" i="14" s="1"/>
  <c r="AV149" i="14"/>
  <c r="BK149" i="14" s="1"/>
  <c r="AA49" i="13"/>
  <c r="AG49" i="13" s="1"/>
  <c r="AB50" i="13"/>
  <c r="AH50" i="13" s="1"/>
  <c r="T49" i="13"/>
  <c r="X49" i="13" s="1"/>
  <c r="AD49" i="13" s="1"/>
  <c r="W48" i="13"/>
  <c r="AC48" i="13" s="1"/>
  <c r="AI48" i="13" s="1"/>
  <c r="Z48" i="13"/>
  <c r="AF48" i="13" s="1"/>
  <c r="AJ48" i="13"/>
  <c r="O153" i="13"/>
  <c r="P153" i="13"/>
  <c r="S52" i="13"/>
  <c r="M152" i="12"/>
  <c r="AL152" i="14"/>
  <c r="BD152" i="14" s="1"/>
  <c r="BS152" i="14" s="1"/>
  <c r="M154" i="13"/>
  <c r="U50" i="13" s="1"/>
  <c r="L154" i="13"/>
  <c r="I155" i="13"/>
  <c r="N155" i="13" s="1"/>
  <c r="V51" i="13" s="1"/>
  <c r="H158" i="13"/>
  <c r="K157" i="13"/>
  <c r="L152" i="12"/>
  <c r="U82" i="12"/>
  <c r="X82" i="12" s="1"/>
  <c r="AK7" i="12"/>
  <c r="Q82" i="12"/>
  <c r="T81" i="12"/>
  <c r="W81" i="12" s="1"/>
  <c r="S81" i="12"/>
  <c r="V81" i="12" s="1"/>
  <c r="Y81" i="12" s="1"/>
  <c r="I154" i="12"/>
  <c r="F155" i="12"/>
  <c r="G154" i="12"/>
  <c r="J153" i="12"/>
  <c r="K153" i="12"/>
  <c r="R83" i="12" s="1"/>
  <c r="AR149" i="31" l="1"/>
  <c r="BB149" i="31" s="1"/>
  <c r="BQ149" i="31" s="1"/>
  <c r="AG209" i="31"/>
  <c r="AD209" i="31"/>
  <c r="AF209" i="31"/>
  <c r="AT150" i="31" s="1"/>
  <c r="BC150" i="31" s="1"/>
  <c r="BR150" i="31" s="1"/>
  <c r="AY150" i="31"/>
  <c r="BN150" i="31" s="1"/>
  <c r="AH208" i="31"/>
  <c r="AA211" i="31"/>
  <c r="AO152" i="31" s="1"/>
  <c r="R212" i="31"/>
  <c r="S211" i="31"/>
  <c r="AB210" i="31"/>
  <c r="AP151" i="31" s="1"/>
  <c r="AY151" i="31"/>
  <c r="BN151" i="31" s="1"/>
  <c r="AZ150" i="31"/>
  <c r="BO150" i="31" s="1"/>
  <c r="BG150" i="31"/>
  <c r="BV150" i="31" s="1"/>
  <c r="BH150" i="31"/>
  <c r="BW150" i="31" s="1"/>
  <c r="BF151" i="31"/>
  <c r="BU151" i="31" s="1"/>
  <c r="AF221" i="28"/>
  <c r="AT118" i="28" s="1"/>
  <c r="AP118" i="28"/>
  <c r="AR117" i="28"/>
  <c r="AR118" i="28" s="1"/>
  <c r="AG221" i="28"/>
  <c r="BB115" i="28"/>
  <c r="BQ115" i="28" s="1"/>
  <c r="BC115" i="28"/>
  <c r="BR115" i="28" s="1"/>
  <c r="BG116" i="28"/>
  <c r="BV116" i="28" s="1"/>
  <c r="BH116" i="28"/>
  <c r="BW116" i="28" s="1"/>
  <c r="AZ116" i="28"/>
  <c r="BO116" i="28" s="1"/>
  <c r="BF118" i="28"/>
  <c r="BU118" i="28" s="1"/>
  <c r="AY118" i="28"/>
  <c r="BN118" i="28" s="1"/>
  <c r="AA223" i="28"/>
  <c r="AO120" i="28" s="1"/>
  <c r="R224" i="28"/>
  <c r="AB222" i="28"/>
  <c r="AF222" i="28" s="1"/>
  <c r="S223" i="28"/>
  <c r="AM154" i="14"/>
  <c r="BE153" i="14"/>
  <c r="BT153" i="14" s="1"/>
  <c r="BG151" i="14"/>
  <c r="BV151" i="14" s="1"/>
  <c r="BH151" i="14"/>
  <c r="BW151" i="14" s="1"/>
  <c r="AD221" i="14"/>
  <c r="AR151" i="14" s="1"/>
  <c r="AF221" i="14"/>
  <c r="AT151" i="14" s="1"/>
  <c r="BC151" i="14" s="1"/>
  <c r="BR151" i="14" s="1"/>
  <c r="AG221" i="14"/>
  <c r="R224" i="14"/>
  <c r="AA223" i="14"/>
  <c r="AO153" i="14" s="1"/>
  <c r="BF153" i="14" s="1"/>
  <c r="BU153" i="14" s="1"/>
  <c r="S223" i="14"/>
  <c r="AB222" i="14"/>
  <c r="AP152" i="14" s="1"/>
  <c r="AH220" i="14"/>
  <c r="AK150" i="14"/>
  <c r="BB150" i="14" s="1"/>
  <c r="BQ150" i="14" s="1"/>
  <c r="AB51" i="13"/>
  <c r="AH51" i="13" s="1"/>
  <c r="AA50" i="13"/>
  <c r="AG50" i="13" s="1"/>
  <c r="T50" i="13"/>
  <c r="X50" i="13" s="1"/>
  <c r="AD50" i="13" s="1"/>
  <c r="W49" i="13"/>
  <c r="AC49" i="13" s="1"/>
  <c r="AI49" i="13" s="1"/>
  <c r="Z49" i="13"/>
  <c r="AF49" i="13" s="1"/>
  <c r="AJ49" i="13"/>
  <c r="O154" i="13"/>
  <c r="P154" i="13"/>
  <c r="S53" i="13"/>
  <c r="AL153" i="14"/>
  <c r="BD153" i="14" s="1"/>
  <c r="BS153" i="14" s="1"/>
  <c r="I156" i="13"/>
  <c r="N156" i="13" s="1"/>
  <c r="V52" i="13" s="1"/>
  <c r="AZ11" i="13" s="1"/>
  <c r="BB11" i="13" s="1"/>
  <c r="M155" i="13"/>
  <c r="U51" i="13" s="1"/>
  <c r="L155" i="13"/>
  <c r="K158" i="13"/>
  <c r="H159" i="13"/>
  <c r="AX10" i="13"/>
  <c r="M153" i="12"/>
  <c r="U83" i="12"/>
  <c r="X83" i="12" s="1"/>
  <c r="AL8" i="12"/>
  <c r="G155" i="12"/>
  <c r="K154" i="12"/>
  <c r="R84" i="12" s="1"/>
  <c r="J154" i="12"/>
  <c r="P84" i="12"/>
  <c r="L153" i="12"/>
  <c r="F156" i="12"/>
  <c r="I155" i="12"/>
  <c r="T82" i="12"/>
  <c r="W82" i="12" s="1"/>
  <c r="S82" i="12"/>
  <c r="V82" i="12" s="1"/>
  <c r="Y82" i="12" s="1"/>
  <c r="Q83" i="12"/>
  <c r="AL7" i="12"/>
  <c r="AM7" i="12"/>
  <c r="AR150" i="31" l="1"/>
  <c r="BB150" i="31" s="1"/>
  <c r="BQ150" i="31" s="1"/>
  <c r="AH209" i="31"/>
  <c r="AF210" i="31"/>
  <c r="AT151" i="31" s="1"/>
  <c r="BC151" i="31" s="1"/>
  <c r="BR151" i="31" s="1"/>
  <c r="AD210" i="31"/>
  <c r="AG210" i="31"/>
  <c r="S212" i="31"/>
  <c r="AB211" i="31"/>
  <c r="AP152" i="31" s="1"/>
  <c r="R213" i="31"/>
  <c r="AA212" i="31"/>
  <c r="AO153" i="31" s="1"/>
  <c r="AY152" i="31"/>
  <c r="BN152" i="31" s="1"/>
  <c r="AZ151" i="31"/>
  <c r="BO151" i="31" s="1"/>
  <c r="BG151" i="31"/>
  <c r="BV151" i="31" s="1"/>
  <c r="BH151" i="31"/>
  <c r="BW151" i="31" s="1"/>
  <c r="AP119" i="28"/>
  <c r="AT119" i="28"/>
  <c r="BC116" i="28"/>
  <c r="BR116" i="28" s="1"/>
  <c r="BF119" i="28"/>
  <c r="BU119" i="28" s="1"/>
  <c r="AY119" i="28"/>
  <c r="BN119" i="28" s="1"/>
  <c r="BG117" i="28"/>
  <c r="BV117" i="28" s="1"/>
  <c r="BH117" i="28"/>
  <c r="BW117" i="28" s="1"/>
  <c r="AZ117" i="28"/>
  <c r="BO117" i="28" s="1"/>
  <c r="BB116" i="28"/>
  <c r="BQ116" i="28" s="1"/>
  <c r="AD222" i="28"/>
  <c r="AH222" i="28" s="1"/>
  <c r="AG222" i="28"/>
  <c r="AA224" i="28"/>
  <c r="AO121" i="28" s="1"/>
  <c r="R225" i="28"/>
  <c r="S224" i="28"/>
  <c r="AB223" i="28"/>
  <c r="AD223" i="28" s="1"/>
  <c r="AH223" i="28" s="1"/>
  <c r="BG152" i="14"/>
  <c r="BV152" i="14" s="1"/>
  <c r="BH152" i="14"/>
  <c r="BW152" i="14" s="1"/>
  <c r="AM155" i="14"/>
  <c r="BE154" i="14"/>
  <c r="BT154" i="14" s="1"/>
  <c r="AX150" i="14"/>
  <c r="BM150" i="14" s="1"/>
  <c r="BA150" i="14"/>
  <c r="BP150" i="14" s="1"/>
  <c r="AY150" i="14"/>
  <c r="BN150" i="14" s="1"/>
  <c r="AZ150" i="14"/>
  <c r="BO150" i="14" s="1"/>
  <c r="AW150" i="14"/>
  <c r="BL150" i="14" s="1"/>
  <c r="AD222" i="14"/>
  <c r="AR152" i="14" s="1"/>
  <c r="AF222" i="14"/>
  <c r="AT152" i="14" s="1"/>
  <c r="BC152" i="14" s="1"/>
  <c r="BR152" i="14" s="1"/>
  <c r="AG222" i="14"/>
  <c r="S224" i="14"/>
  <c r="AB223" i="14"/>
  <c r="AP153" i="14" s="1"/>
  <c r="R225" i="14"/>
  <c r="AA224" i="14"/>
  <c r="AO154" i="14" s="1"/>
  <c r="BF154" i="14" s="1"/>
  <c r="BU154" i="14" s="1"/>
  <c r="AV150" i="14"/>
  <c r="BK150" i="14" s="1"/>
  <c r="AH221" i="14"/>
  <c r="AK151" i="14"/>
  <c r="BB151" i="14" s="1"/>
  <c r="BQ151" i="14" s="1"/>
  <c r="AY10" i="13"/>
  <c r="BA10" i="13"/>
  <c r="AZ10" i="13"/>
  <c r="AZ14" i="13" s="1"/>
  <c r="AA51" i="13"/>
  <c r="AG51" i="13" s="1"/>
  <c r="AB52" i="13"/>
  <c r="AH52" i="13" s="1"/>
  <c r="O155" i="13"/>
  <c r="P155" i="13"/>
  <c r="T51" i="13"/>
  <c r="X51" i="13" s="1"/>
  <c r="AD51" i="13" s="1"/>
  <c r="W50" i="13"/>
  <c r="AC50" i="13" s="1"/>
  <c r="AI50" i="13" s="1"/>
  <c r="Z50" i="13"/>
  <c r="AF50" i="13" s="1"/>
  <c r="AJ50" i="13"/>
  <c r="S54" i="13"/>
  <c r="AL154" i="14"/>
  <c r="BD154" i="14" s="1"/>
  <c r="BS154" i="14" s="1"/>
  <c r="M156" i="13"/>
  <c r="U52" i="13" s="1"/>
  <c r="I157" i="13"/>
  <c r="N157" i="13" s="1"/>
  <c r="V53" i="13" s="1"/>
  <c r="L156" i="13"/>
  <c r="H160" i="13"/>
  <c r="K159" i="13"/>
  <c r="L154" i="12"/>
  <c r="M154" i="12"/>
  <c r="U84" i="12"/>
  <c r="X84" i="12" s="1"/>
  <c r="AL12" i="12"/>
  <c r="AL10" i="12"/>
  <c r="AL11" i="12"/>
  <c r="T83" i="12"/>
  <c r="W83" i="12" s="1"/>
  <c r="S83" i="12"/>
  <c r="Q84" i="12"/>
  <c r="AK8" i="12"/>
  <c r="F157" i="12"/>
  <c r="I156" i="12"/>
  <c r="P85" i="12"/>
  <c r="G156" i="12"/>
  <c r="K155" i="12"/>
  <c r="R85" i="12" s="1"/>
  <c r="J155" i="12"/>
  <c r="AR151" i="31" l="1"/>
  <c r="BB151" i="31" s="1"/>
  <c r="BQ151" i="31" s="1"/>
  <c r="AF211" i="31"/>
  <c r="AT152" i="31" s="1"/>
  <c r="BC152" i="31" s="1"/>
  <c r="BR152" i="31" s="1"/>
  <c r="AG211" i="31"/>
  <c r="AH210" i="31"/>
  <c r="AD211" i="31"/>
  <c r="BF152" i="31"/>
  <c r="BU152" i="31" s="1"/>
  <c r="R214" i="31"/>
  <c r="AA213" i="31"/>
  <c r="AO154" i="31" s="1"/>
  <c r="S213" i="31"/>
  <c r="AB212" i="31"/>
  <c r="AP153" i="31" s="1"/>
  <c r="AY153" i="31"/>
  <c r="BN153" i="31" s="1"/>
  <c r="BF153" i="31"/>
  <c r="BU153" i="31" s="1"/>
  <c r="AZ152" i="31"/>
  <c r="BO152" i="31" s="1"/>
  <c r="BG152" i="31"/>
  <c r="BV152" i="31" s="1"/>
  <c r="BH152" i="31"/>
  <c r="BW152" i="31" s="1"/>
  <c r="AP120" i="28"/>
  <c r="AR119" i="28"/>
  <c r="AR120" i="28" s="1"/>
  <c r="AY120" i="28"/>
  <c r="BN120" i="28" s="1"/>
  <c r="BF120" i="28"/>
  <c r="BU120" i="28" s="1"/>
  <c r="BB117" i="28"/>
  <c r="BQ117" i="28" s="1"/>
  <c r="BG118" i="28"/>
  <c r="BV118" i="28" s="1"/>
  <c r="AZ118" i="28"/>
  <c r="BO118" i="28" s="1"/>
  <c r="BH118" i="28"/>
  <c r="BW118" i="28" s="1"/>
  <c r="BC117" i="28"/>
  <c r="BR117" i="28" s="1"/>
  <c r="AG223" i="28"/>
  <c r="AF223" i="28"/>
  <c r="AT120" i="28" s="1"/>
  <c r="R226" i="28"/>
  <c r="AA225" i="28"/>
  <c r="AO122" i="28" s="1"/>
  <c r="S225" i="28"/>
  <c r="AB224" i="28"/>
  <c r="AG224" i="28" s="1"/>
  <c r="AM156" i="14"/>
  <c r="BE155" i="14"/>
  <c r="BT155" i="14" s="1"/>
  <c r="BG153" i="14"/>
  <c r="BV153" i="14" s="1"/>
  <c r="BH153" i="14"/>
  <c r="BW153" i="14" s="1"/>
  <c r="AX151" i="14"/>
  <c r="BM151" i="14" s="1"/>
  <c r="BA151" i="14"/>
  <c r="BP151" i="14" s="1"/>
  <c r="AY151" i="14"/>
  <c r="BN151" i="14" s="1"/>
  <c r="AZ151" i="14"/>
  <c r="BO151" i="14" s="1"/>
  <c r="AW151" i="14"/>
  <c r="BL151" i="14" s="1"/>
  <c r="AD223" i="14"/>
  <c r="AR153" i="14" s="1"/>
  <c r="AF223" i="14"/>
  <c r="AT153" i="14" s="1"/>
  <c r="BC153" i="14" s="1"/>
  <c r="BR153" i="14" s="1"/>
  <c r="AG223" i="14"/>
  <c r="R226" i="14"/>
  <c r="AA225" i="14"/>
  <c r="AO155" i="14" s="1"/>
  <c r="BF155" i="14" s="1"/>
  <c r="BU155" i="14" s="1"/>
  <c r="S225" i="14"/>
  <c r="AB224" i="14"/>
  <c r="AP154" i="14" s="1"/>
  <c r="AK152" i="14"/>
  <c r="BB152" i="14" s="1"/>
  <c r="BQ152" i="14" s="1"/>
  <c r="AV151" i="14"/>
  <c r="BK151" i="14" s="1"/>
  <c r="AH222" i="14"/>
  <c r="AZ13" i="13"/>
  <c r="AZ15" i="13"/>
  <c r="AB53" i="13"/>
  <c r="AH53" i="13" s="1"/>
  <c r="AA52" i="13"/>
  <c r="AG52" i="13" s="1"/>
  <c r="O156" i="13"/>
  <c r="P156" i="13"/>
  <c r="T52" i="13"/>
  <c r="AX11" i="13" s="1"/>
  <c r="W51" i="13"/>
  <c r="AC51" i="13" s="1"/>
  <c r="AI51" i="13" s="1"/>
  <c r="Z51" i="13"/>
  <c r="AF51" i="13" s="1"/>
  <c r="AJ51" i="13"/>
  <c r="S55" i="13"/>
  <c r="AL155" i="14"/>
  <c r="BD155" i="14" s="1"/>
  <c r="BS155" i="14" s="1"/>
  <c r="L157" i="13"/>
  <c r="I158" i="13"/>
  <c r="N158" i="13" s="1"/>
  <c r="V54" i="13" s="1"/>
  <c r="M157" i="13"/>
  <c r="U53" i="13" s="1"/>
  <c r="AY11" i="13"/>
  <c r="AY15" i="13" s="1"/>
  <c r="H161" i="13"/>
  <c r="K160" i="13"/>
  <c r="L155" i="12"/>
  <c r="M155" i="12"/>
  <c r="P86" i="12"/>
  <c r="U85" i="12"/>
  <c r="X85" i="12" s="1"/>
  <c r="AK10" i="12"/>
  <c r="AK12" i="12"/>
  <c r="AK11" i="12"/>
  <c r="K156" i="12"/>
  <c r="R86" i="12" s="1"/>
  <c r="J156" i="12"/>
  <c r="M156" i="12" s="1"/>
  <c r="G157" i="12"/>
  <c r="T84" i="12"/>
  <c r="W84" i="12" s="1"/>
  <c r="S84" i="12"/>
  <c r="V84" i="12" s="1"/>
  <c r="Y84" i="12" s="1"/>
  <c r="Q85" i="12"/>
  <c r="V83" i="12"/>
  <c r="Y83" i="12" s="1"/>
  <c r="AM8" i="12"/>
  <c r="I157" i="12"/>
  <c r="F158" i="12"/>
  <c r="AR152" i="31" l="1"/>
  <c r="BB152" i="31" s="1"/>
  <c r="BQ152" i="31" s="1"/>
  <c r="AH211" i="31"/>
  <c r="AB213" i="31"/>
  <c r="AP154" i="31" s="1"/>
  <c r="S214" i="31"/>
  <c r="R215" i="31"/>
  <c r="AA214" i="31"/>
  <c r="AO155" i="31" s="1"/>
  <c r="AD212" i="31"/>
  <c r="AG212" i="31"/>
  <c r="AF212" i="31"/>
  <c r="AT153" i="31" s="1"/>
  <c r="BC153" i="31" s="1"/>
  <c r="BR153" i="31" s="1"/>
  <c r="BG153" i="31"/>
  <c r="BV153" i="31" s="1"/>
  <c r="AZ153" i="31"/>
  <c r="BO153" i="31" s="1"/>
  <c r="BH153" i="31"/>
  <c r="BW153" i="31" s="1"/>
  <c r="AY154" i="31"/>
  <c r="BN154" i="31" s="1"/>
  <c r="BF154" i="31"/>
  <c r="BU154" i="31" s="1"/>
  <c r="AP121" i="28"/>
  <c r="BC118" i="28"/>
  <c r="BR118" i="28" s="1"/>
  <c r="AZ119" i="28"/>
  <c r="BO119" i="28" s="1"/>
  <c r="BG119" i="28"/>
  <c r="BV119" i="28" s="1"/>
  <c r="BH119" i="28"/>
  <c r="BW119" i="28" s="1"/>
  <c r="BB118" i="28"/>
  <c r="BQ118" i="28" s="1"/>
  <c r="AY121" i="28"/>
  <c r="BN121" i="28" s="1"/>
  <c r="BF121" i="28"/>
  <c r="BU121" i="28" s="1"/>
  <c r="AD224" i="28"/>
  <c r="AH224" i="28" s="1"/>
  <c r="AF224" i="28"/>
  <c r="AT121" i="28" s="1"/>
  <c r="AA226" i="28"/>
  <c r="AO123" i="28" s="1"/>
  <c r="R227" i="28"/>
  <c r="S226" i="28"/>
  <c r="AB225" i="28"/>
  <c r="AD225" i="28" s="1"/>
  <c r="AH225" i="28" s="1"/>
  <c r="BG154" i="14"/>
  <c r="BV154" i="14" s="1"/>
  <c r="BH154" i="14"/>
  <c r="BW154" i="14" s="1"/>
  <c r="AM157" i="14"/>
  <c r="BE156" i="14"/>
  <c r="BT156" i="14" s="1"/>
  <c r="AX152" i="14"/>
  <c r="BM152" i="14" s="1"/>
  <c r="BA152" i="14"/>
  <c r="BP152" i="14" s="1"/>
  <c r="AY152" i="14"/>
  <c r="BN152" i="14" s="1"/>
  <c r="AZ152" i="14"/>
  <c r="BO152" i="14" s="1"/>
  <c r="AG224" i="14"/>
  <c r="AF224" i="14"/>
  <c r="AT154" i="14" s="1"/>
  <c r="BC154" i="14" s="1"/>
  <c r="BR154" i="14" s="1"/>
  <c r="AD224" i="14"/>
  <c r="AR154" i="14" s="1"/>
  <c r="S226" i="14"/>
  <c r="AB225" i="14"/>
  <c r="AP155" i="14" s="1"/>
  <c r="R227" i="14"/>
  <c r="AA226" i="14"/>
  <c r="AO156" i="14" s="1"/>
  <c r="BF156" i="14" s="1"/>
  <c r="BU156" i="14" s="1"/>
  <c r="AV152" i="14"/>
  <c r="BK152" i="14" s="1"/>
  <c r="AW152" i="14"/>
  <c r="BL152" i="14" s="1"/>
  <c r="AK153" i="14"/>
  <c r="BB153" i="14" s="1"/>
  <c r="BQ153" i="14" s="1"/>
  <c r="AH223" i="14"/>
  <c r="X52" i="13"/>
  <c r="AD52" i="13" s="1"/>
  <c r="AJ52" i="13" s="1"/>
  <c r="AA53" i="13"/>
  <c r="AG53" i="13" s="1"/>
  <c r="AB54" i="13"/>
  <c r="AH54" i="13" s="1"/>
  <c r="T53" i="13"/>
  <c r="X53" i="13" s="1"/>
  <c r="AD53" i="13" s="1"/>
  <c r="W52" i="13"/>
  <c r="Z52" i="13"/>
  <c r="AF52" i="13" s="1"/>
  <c r="O157" i="13"/>
  <c r="P157" i="13"/>
  <c r="S56" i="13"/>
  <c r="AL156" i="14"/>
  <c r="BD156" i="14" s="1"/>
  <c r="BS156" i="14" s="1"/>
  <c r="AY13" i="13"/>
  <c r="AY14" i="13"/>
  <c r="I159" i="13"/>
  <c r="N159" i="13" s="1"/>
  <c r="V55" i="13" s="1"/>
  <c r="L158" i="13"/>
  <c r="M158" i="13"/>
  <c r="U54" i="13" s="1"/>
  <c r="K161" i="13"/>
  <c r="H162" i="13"/>
  <c r="L156" i="12"/>
  <c r="U86" i="12"/>
  <c r="X86" i="12" s="1"/>
  <c r="P87" i="12"/>
  <c r="T85" i="12"/>
  <c r="W85" i="12" s="1"/>
  <c r="S85" i="12"/>
  <c r="V85" i="12" s="1"/>
  <c r="Y85" i="12" s="1"/>
  <c r="Q86" i="12"/>
  <c r="I158" i="12"/>
  <c r="F159" i="12"/>
  <c r="AM12" i="12"/>
  <c r="AM10" i="12"/>
  <c r="AM11" i="12"/>
  <c r="J157" i="12"/>
  <c r="G158" i="12"/>
  <c r="K157" i="12"/>
  <c r="R87" i="12" s="1"/>
  <c r="AR153" i="31" l="1"/>
  <c r="BB153" i="31" s="1"/>
  <c r="BQ153" i="31" s="1"/>
  <c r="AG213" i="31"/>
  <c r="AF213" i="31"/>
  <c r="AT154" i="31" s="1"/>
  <c r="BC154" i="31" s="1"/>
  <c r="BR154" i="31" s="1"/>
  <c r="AD213" i="31"/>
  <c r="AH212" i="31"/>
  <c r="AA215" i="31"/>
  <c r="AO156" i="31" s="1"/>
  <c r="R216" i="31"/>
  <c r="AB214" i="31"/>
  <c r="AP155" i="31" s="1"/>
  <c r="S215" i="31"/>
  <c r="AZ154" i="31"/>
  <c r="BO154" i="31" s="1"/>
  <c r="BG154" i="31"/>
  <c r="BV154" i="31" s="1"/>
  <c r="BH154" i="31"/>
  <c r="BW154" i="31" s="1"/>
  <c r="BF155" i="31"/>
  <c r="BU155" i="31" s="1"/>
  <c r="AY155" i="31"/>
  <c r="BN155" i="31" s="1"/>
  <c r="AP122" i="28"/>
  <c r="AR121" i="28"/>
  <c r="AR122" i="28" s="1"/>
  <c r="BG120" i="28"/>
  <c r="BV120" i="28" s="1"/>
  <c r="AZ120" i="28"/>
  <c r="BO120" i="28" s="1"/>
  <c r="BH120" i="28"/>
  <c r="BW120" i="28" s="1"/>
  <c r="AY122" i="28"/>
  <c r="BN122" i="28" s="1"/>
  <c r="BF122" i="28"/>
  <c r="BU122" i="28" s="1"/>
  <c r="BB119" i="28"/>
  <c r="BQ119" i="28" s="1"/>
  <c r="BC119" i="28"/>
  <c r="BR119" i="28" s="1"/>
  <c r="S227" i="28"/>
  <c r="AB226" i="28"/>
  <c r="AD226" i="28" s="1"/>
  <c r="AH226" i="28" s="1"/>
  <c r="AG225" i="28"/>
  <c r="AF225" i="28"/>
  <c r="AT122" i="28" s="1"/>
  <c r="AA227" i="28"/>
  <c r="AO124" i="28" s="1"/>
  <c r="R228" i="28"/>
  <c r="BG155" i="14"/>
  <c r="BV155" i="14" s="1"/>
  <c r="BH155" i="14"/>
  <c r="BW155" i="14" s="1"/>
  <c r="AM158" i="14"/>
  <c r="BE157" i="14"/>
  <c r="BT157" i="14" s="1"/>
  <c r="AX153" i="14"/>
  <c r="BM153" i="14" s="1"/>
  <c r="BA153" i="14"/>
  <c r="BP153" i="14" s="1"/>
  <c r="AY153" i="14"/>
  <c r="BN153" i="14" s="1"/>
  <c r="AZ153" i="14"/>
  <c r="BO153" i="14" s="1"/>
  <c r="AG225" i="14"/>
  <c r="AF225" i="14"/>
  <c r="AT155" i="14" s="1"/>
  <c r="BC155" i="14" s="1"/>
  <c r="BR155" i="14" s="1"/>
  <c r="AD225" i="14"/>
  <c r="AR155" i="14" s="1"/>
  <c r="R228" i="14"/>
  <c r="AA227" i="14"/>
  <c r="AO157" i="14" s="1"/>
  <c r="BF157" i="14" s="1"/>
  <c r="BU157" i="14" s="1"/>
  <c r="S227" i="14"/>
  <c r="AB226" i="14"/>
  <c r="AP156" i="14" s="1"/>
  <c r="AW153" i="14"/>
  <c r="BL153" i="14" s="1"/>
  <c r="AV153" i="14"/>
  <c r="BK153" i="14" s="1"/>
  <c r="AK154" i="14"/>
  <c r="BB154" i="14" s="1"/>
  <c r="BQ154" i="14" s="1"/>
  <c r="AH224" i="14"/>
  <c r="BB10" i="13"/>
  <c r="BB15" i="13" s="1"/>
  <c r="AC52" i="13"/>
  <c r="AI52" i="13" s="1"/>
  <c r="BA11" i="13"/>
  <c r="AA54" i="13"/>
  <c r="AG54" i="13" s="1"/>
  <c r="AB55" i="13"/>
  <c r="AH55" i="13" s="1"/>
  <c r="T54" i="13"/>
  <c r="X54" i="13" s="1"/>
  <c r="AD54" i="13" s="1"/>
  <c r="W53" i="13"/>
  <c r="AC53" i="13" s="1"/>
  <c r="AI53" i="13" s="1"/>
  <c r="Z53" i="13"/>
  <c r="AF53" i="13" s="1"/>
  <c r="AJ53" i="13"/>
  <c r="O158" i="13"/>
  <c r="P158" i="13"/>
  <c r="S57" i="13"/>
  <c r="AL157" i="14"/>
  <c r="BD157" i="14" s="1"/>
  <c r="BS157" i="14" s="1"/>
  <c r="AX14" i="13"/>
  <c r="AX15" i="13"/>
  <c r="AX13" i="13"/>
  <c r="I160" i="13"/>
  <c r="N160" i="13" s="1"/>
  <c r="V56" i="13" s="1"/>
  <c r="L159" i="13"/>
  <c r="M159" i="13"/>
  <c r="U55" i="13" s="1"/>
  <c r="H163" i="13"/>
  <c r="K162" i="13"/>
  <c r="U87" i="12"/>
  <c r="X87" i="12" s="1"/>
  <c r="L157" i="12"/>
  <c r="T86" i="12"/>
  <c r="W86" i="12" s="1"/>
  <c r="S86" i="12"/>
  <c r="V86" i="12" s="1"/>
  <c r="Y86" i="12" s="1"/>
  <c r="Q87" i="12"/>
  <c r="K158" i="12"/>
  <c r="R88" i="12" s="1"/>
  <c r="J158" i="12"/>
  <c r="G159" i="12"/>
  <c r="F160" i="12"/>
  <c r="I159" i="12"/>
  <c r="P88" i="12"/>
  <c r="P89" i="12" s="1"/>
  <c r="M157" i="12"/>
  <c r="AR154" i="31" l="1"/>
  <c r="BB154" i="31" s="1"/>
  <c r="BQ154" i="31" s="1"/>
  <c r="AH213" i="31"/>
  <c r="AB215" i="31"/>
  <c r="AP156" i="31" s="1"/>
  <c r="S216" i="31"/>
  <c r="AA216" i="31"/>
  <c r="AO157" i="31" s="1"/>
  <c r="R217" i="31"/>
  <c r="AY156" i="31"/>
  <c r="BN156" i="31" s="1"/>
  <c r="AF214" i="31"/>
  <c r="AT155" i="31" s="1"/>
  <c r="BC155" i="31" s="1"/>
  <c r="BR155" i="31" s="1"/>
  <c r="AG214" i="31"/>
  <c r="AD214" i="31"/>
  <c r="BG155" i="31"/>
  <c r="BV155" i="31" s="1"/>
  <c r="AZ155" i="31"/>
  <c r="BO155" i="31" s="1"/>
  <c r="BH155" i="31"/>
  <c r="BW155" i="31" s="1"/>
  <c r="AG226" i="28"/>
  <c r="AR123" i="28"/>
  <c r="AP123" i="28"/>
  <c r="AF226" i="28"/>
  <c r="AT123" i="28" s="1"/>
  <c r="BC120" i="28"/>
  <c r="BR120" i="28" s="1"/>
  <c r="BB120" i="28"/>
  <c r="BQ120" i="28" s="1"/>
  <c r="BF123" i="28"/>
  <c r="BU123" i="28" s="1"/>
  <c r="AY123" i="28"/>
  <c r="BN123" i="28" s="1"/>
  <c r="BH121" i="28"/>
  <c r="BW121" i="28" s="1"/>
  <c r="BG121" i="28"/>
  <c r="BV121" i="28" s="1"/>
  <c r="AZ121" i="28"/>
  <c r="BO121" i="28" s="1"/>
  <c r="AA228" i="28"/>
  <c r="AO125" i="28" s="1"/>
  <c r="R229" i="28"/>
  <c r="AB227" i="28"/>
  <c r="AF227" i="28" s="1"/>
  <c r="S228" i="28"/>
  <c r="BG156" i="14"/>
  <c r="BV156" i="14" s="1"/>
  <c r="BH156" i="14"/>
  <c r="BW156" i="14" s="1"/>
  <c r="AM159" i="14"/>
  <c r="BE158" i="14"/>
  <c r="BT158" i="14" s="1"/>
  <c r="BA154" i="14"/>
  <c r="BP154" i="14" s="1"/>
  <c r="AX154" i="14"/>
  <c r="BM154" i="14" s="1"/>
  <c r="AY154" i="14"/>
  <c r="BN154" i="14" s="1"/>
  <c r="AZ154" i="14"/>
  <c r="BO154" i="14" s="1"/>
  <c r="AK155" i="14"/>
  <c r="BB155" i="14" s="1"/>
  <c r="BQ155" i="14" s="1"/>
  <c r="AD226" i="14"/>
  <c r="AR156" i="14" s="1"/>
  <c r="AF226" i="14"/>
  <c r="AT156" i="14" s="1"/>
  <c r="BC156" i="14" s="1"/>
  <c r="BR156" i="14" s="1"/>
  <c r="AV154" i="14"/>
  <c r="BK154" i="14" s="1"/>
  <c r="AW154" i="14"/>
  <c r="BL154" i="14" s="1"/>
  <c r="AG226" i="14"/>
  <c r="S228" i="14"/>
  <c r="AB227" i="14"/>
  <c r="AP157" i="14" s="1"/>
  <c r="R229" i="14"/>
  <c r="AA228" i="14"/>
  <c r="AO158" i="14" s="1"/>
  <c r="BF158" i="14" s="1"/>
  <c r="BU158" i="14" s="1"/>
  <c r="AH225" i="14"/>
  <c r="BB13" i="13"/>
  <c r="BB14" i="13"/>
  <c r="BA13" i="13"/>
  <c r="BA15" i="13"/>
  <c r="BA14" i="13"/>
  <c r="AA55" i="13"/>
  <c r="AG55" i="13" s="1"/>
  <c r="AB56" i="13"/>
  <c r="AH56" i="13" s="1"/>
  <c r="O159" i="13"/>
  <c r="P159" i="13"/>
  <c r="T55" i="13"/>
  <c r="X55" i="13" s="1"/>
  <c r="AD55" i="13" s="1"/>
  <c r="W54" i="13"/>
  <c r="AC54" i="13" s="1"/>
  <c r="AI54" i="13" s="1"/>
  <c r="Z54" i="13"/>
  <c r="AF54" i="13" s="1"/>
  <c r="AJ54" i="13"/>
  <c r="S58" i="13"/>
  <c r="AL158" i="14"/>
  <c r="BD158" i="14" s="1"/>
  <c r="BS158" i="14" s="1"/>
  <c r="M160" i="13"/>
  <c r="U56" i="13" s="1"/>
  <c r="I161" i="13"/>
  <c r="N161" i="13" s="1"/>
  <c r="V57" i="13" s="1"/>
  <c r="L160" i="13"/>
  <c r="H164" i="13"/>
  <c r="K163" i="13"/>
  <c r="L158" i="12"/>
  <c r="U88" i="12"/>
  <c r="X88" i="12" s="1"/>
  <c r="F161" i="12"/>
  <c r="I160" i="12"/>
  <c r="G160" i="12"/>
  <c r="K159" i="12"/>
  <c r="R89" i="12" s="1"/>
  <c r="J159" i="12"/>
  <c r="M158" i="12"/>
  <c r="T87" i="12"/>
  <c r="W87" i="12" s="1"/>
  <c r="S87" i="12"/>
  <c r="V87" i="12" s="1"/>
  <c r="Y87" i="12" s="1"/>
  <c r="Q88" i="12"/>
  <c r="AR155" i="31" l="1"/>
  <c r="BB155" i="31" s="1"/>
  <c r="BQ155" i="31" s="1"/>
  <c r="AG215" i="31"/>
  <c r="AF215" i="31"/>
  <c r="AT156" i="31" s="1"/>
  <c r="BC156" i="31" s="1"/>
  <c r="BR156" i="31" s="1"/>
  <c r="AD215" i="31"/>
  <c r="AH215" i="31" s="1"/>
  <c r="BF156" i="31"/>
  <c r="BU156" i="31" s="1"/>
  <c r="AH214" i="31"/>
  <c r="AA217" i="31"/>
  <c r="AO158" i="31" s="1"/>
  <c r="R218" i="31"/>
  <c r="AY157" i="31"/>
  <c r="BN157" i="31" s="1"/>
  <c r="AB216" i="31"/>
  <c r="AP157" i="31" s="1"/>
  <c r="S217" i="31"/>
  <c r="BG156" i="31"/>
  <c r="BV156" i="31" s="1"/>
  <c r="AZ156" i="31"/>
  <c r="BO156" i="31" s="1"/>
  <c r="BH156" i="31"/>
  <c r="BW156" i="31" s="1"/>
  <c r="AT124" i="28"/>
  <c r="AP124" i="28"/>
  <c r="BG122" i="28"/>
  <c r="BV122" i="28" s="1"/>
  <c r="AZ122" i="28"/>
  <c r="BO122" i="28" s="1"/>
  <c r="BH122" i="28"/>
  <c r="BW122" i="28" s="1"/>
  <c r="BB121" i="28"/>
  <c r="BQ121" i="28" s="1"/>
  <c r="BF124" i="28"/>
  <c r="BU124" i="28" s="1"/>
  <c r="AY124" i="28"/>
  <c r="BN124" i="28" s="1"/>
  <c r="BC121" i="28"/>
  <c r="BR121" i="28" s="1"/>
  <c r="AD227" i="28"/>
  <c r="AH227" i="28" s="1"/>
  <c r="AB228" i="28"/>
  <c r="AD228" i="28" s="1"/>
  <c r="AH228" i="28" s="1"/>
  <c r="S229" i="28"/>
  <c r="AG227" i="28"/>
  <c r="AA229" i="28"/>
  <c r="AO126" i="28" s="1"/>
  <c r="R230" i="28"/>
  <c r="BG157" i="14"/>
  <c r="BV157" i="14" s="1"/>
  <c r="BH157" i="14"/>
  <c r="BW157" i="14" s="1"/>
  <c r="AW155" i="14"/>
  <c r="BL155" i="14" s="1"/>
  <c r="AM160" i="14"/>
  <c r="BE159" i="14"/>
  <c r="BT159" i="14" s="1"/>
  <c r="AK156" i="14"/>
  <c r="AK157" i="14" s="1"/>
  <c r="AZ157" i="14" s="1"/>
  <c r="BO157" i="14" s="1"/>
  <c r="AX155" i="14"/>
  <c r="BM155" i="14" s="1"/>
  <c r="BA155" i="14"/>
  <c r="BP155" i="14" s="1"/>
  <c r="AY155" i="14"/>
  <c r="BN155" i="14" s="1"/>
  <c r="AZ155" i="14"/>
  <c r="BO155" i="14" s="1"/>
  <c r="AV155" i="14"/>
  <c r="BK155" i="14" s="1"/>
  <c r="AD227" i="14"/>
  <c r="AR157" i="14" s="1"/>
  <c r="AF227" i="14"/>
  <c r="AT157" i="14" s="1"/>
  <c r="BC157" i="14" s="1"/>
  <c r="BR157" i="14" s="1"/>
  <c r="AG227" i="14"/>
  <c r="R230" i="14"/>
  <c r="AA229" i="14"/>
  <c r="AO159" i="14" s="1"/>
  <c r="BF159" i="14" s="1"/>
  <c r="BU159" i="14" s="1"/>
  <c r="S229" i="14"/>
  <c r="AB228" i="14"/>
  <c r="AP158" i="14" s="1"/>
  <c r="AH226" i="14"/>
  <c r="AB57" i="13"/>
  <c r="AH57" i="13" s="1"/>
  <c r="AA56" i="13"/>
  <c r="AG56" i="13" s="1"/>
  <c r="O160" i="13"/>
  <c r="P160" i="13"/>
  <c r="T56" i="13"/>
  <c r="X56" i="13" s="1"/>
  <c r="AD56" i="13" s="1"/>
  <c r="W55" i="13"/>
  <c r="AC55" i="13" s="1"/>
  <c r="AI55" i="13" s="1"/>
  <c r="Z55" i="13"/>
  <c r="AF55" i="13" s="1"/>
  <c r="AJ55" i="13"/>
  <c r="S59" i="13"/>
  <c r="AL159" i="14"/>
  <c r="BD159" i="14" s="1"/>
  <c r="BS159" i="14" s="1"/>
  <c r="I162" i="13"/>
  <c r="N162" i="13" s="1"/>
  <c r="V58" i="13" s="1"/>
  <c r="M161" i="13"/>
  <c r="U57" i="13" s="1"/>
  <c r="L161" i="13"/>
  <c r="H165" i="13"/>
  <c r="K164" i="13"/>
  <c r="U89" i="12"/>
  <c r="X89" i="12" s="1"/>
  <c r="L159" i="12"/>
  <c r="I161" i="12"/>
  <c r="F162" i="12"/>
  <c r="P90" i="12"/>
  <c r="T88" i="12"/>
  <c r="W88" i="12" s="1"/>
  <c r="Q89" i="12"/>
  <c r="S88" i="12"/>
  <c r="V88" i="12" s="1"/>
  <c r="Y88" i="12" s="1"/>
  <c r="G161" i="12"/>
  <c r="J160" i="12"/>
  <c r="K160" i="12"/>
  <c r="R90" i="12" s="1"/>
  <c r="M159" i="12"/>
  <c r="AR156" i="31" l="1"/>
  <c r="BB156" i="31" s="1"/>
  <c r="BQ156" i="31" s="1"/>
  <c r="BF157" i="31"/>
  <c r="BU157" i="31" s="1"/>
  <c r="AG216" i="31"/>
  <c r="AF216" i="31"/>
  <c r="AT157" i="31" s="1"/>
  <c r="BC157" i="31" s="1"/>
  <c r="BR157" i="31" s="1"/>
  <c r="S218" i="31"/>
  <c r="AB217" i="31"/>
  <c r="AP158" i="31" s="1"/>
  <c r="AA218" i="31"/>
  <c r="AO159" i="31" s="1"/>
  <c r="R219" i="31"/>
  <c r="BF158" i="31"/>
  <c r="BU158" i="31" s="1"/>
  <c r="AD216" i="31"/>
  <c r="AZ156" i="14"/>
  <c r="BO156" i="14" s="1"/>
  <c r="AZ157" i="31"/>
  <c r="BO157" i="31" s="1"/>
  <c r="BG157" i="31"/>
  <c r="BV157" i="31" s="1"/>
  <c r="BH157" i="31"/>
  <c r="BW157" i="31" s="1"/>
  <c r="AR124" i="28"/>
  <c r="AR125" i="28" s="1"/>
  <c r="AP125" i="28"/>
  <c r="BC122" i="28"/>
  <c r="BR122" i="28" s="1"/>
  <c r="BB122" i="28"/>
  <c r="BQ122" i="28" s="1"/>
  <c r="BG123" i="28"/>
  <c r="BV123" i="28" s="1"/>
  <c r="BH123" i="28"/>
  <c r="BW123" i="28" s="1"/>
  <c r="AZ123" i="28"/>
  <c r="BO123" i="28" s="1"/>
  <c r="BF125" i="28"/>
  <c r="BU125" i="28" s="1"/>
  <c r="AY125" i="28"/>
  <c r="BN125" i="28" s="1"/>
  <c r="AB229" i="28"/>
  <c r="AD229" i="28" s="1"/>
  <c r="AH229" i="28" s="1"/>
  <c r="S230" i="28"/>
  <c r="AG228" i="28"/>
  <c r="R231" i="28"/>
  <c r="AA230" i="28"/>
  <c r="AO127" i="28" s="1"/>
  <c r="AF228" i="28"/>
  <c r="AT125" i="28" s="1"/>
  <c r="BA156" i="14"/>
  <c r="BP156" i="14" s="1"/>
  <c r="AY156" i="14"/>
  <c r="BN156" i="14" s="1"/>
  <c r="AX156" i="14"/>
  <c r="BM156" i="14" s="1"/>
  <c r="BB156" i="14"/>
  <c r="BQ156" i="14" s="1"/>
  <c r="AV156" i="14"/>
  <c r="BK156" i="14" s="1"/>
  <c r="AW156" i="14"/>
  <c r="BL156" i="14" s="1"/>
  <c r="BG158" i="14"/>
  <c r="BV158" i="14" s="1"/>
  <c r="BH158" i="14"/>
  <c r="BW158" i="14" s="1"/>
  <c r="AM161" i="14"/>
  <c r="BE160" i="14"/>
  <c r="BT160" i="14" s="1"/>
  <c r="BB157" i="14"/>
  <c r="BQ157" i="14" s="1"/>
  <c r="AX157" i="14"/>
  <c r="BM157" i="14" s="1"/>
  <c r="BA157" i="14"/>
  <c r="BP157" i="14" s="1"/>
  <c r="AY157" i="14"/>
  <c r="BN157" i="14" s="1"/>
  <c r="AG228" i="14"/>
  <c r="AF228" i="14"/>
  <c r="AT158" i="14" s="1"/>
  <c r="BC158" i="14" s="1"/>
  <c r="BR158" i="14" s="1"/>
  <c r="AD228" i="14"/>
  <c r="AR158" i="14" s="1"/>
  <c r="S230" i="14"/>
  <c r="AB229" i="14"/>
  <c r="AP159" i="14" s="1"/>
  <c r="R231" i="14"/>
  <c r="AA230" i="14"/>
  <c r="AO160" i="14" s="1"/>
  <c r="BF160" i="14" s="1"/>
  <c r="BU160" i="14" s="1"/>
  <c r="AH227" i="14"/>
  <c r="AK158" i="14"/>
  <c r="AZ158" i="14" s="1"/>
  <c r="BO158" i="14" s="1"/>
  <c r="AW157" i="14"/>
  <c r="BL157" i="14" s="1"/>
  <c r="AV157" i="14"/>
  <c r="BK157" i="14" s="1"/>
  <c r="AA57" i="13"/>
  <c r="AG57" i="13" s="1"/>
  <c r="AB58" i="13"/>
  <c r="AH58" i="13" s="1"/>
  <c r="O161" i="13"/>
  <c r="P161" i="13"/>
  <c r="T57" i="13"/>
  <c r="X57" i="13" s="1"/>
  <c r="AD57" i="13" s="1"/>
  <c r="W56" i="13"/>
  <c r="AC56" i="13" s="1"/>
  <c r="AI56" i="13" s="1"/>
  <c r="Z56" i="13"/>
  <c r="AF56" i="13" s="1"/>
  <c r="AJ56" i="13"/>
  <c r="S60" i="13"/>
  <c r="AL160" i="14"/>
  <c r="BD160" i="14" s="1"/>
  <c r="BS160" i="14" s="1"/>
  <c r="I163" i="13"/>
  <c r="N163" i="13" s="1"/>
  <c r="V59" i="13" s="1"/>
  <c r="L162" i="13"/>
  <c r="M162" i="13"/>
  <c r="U58" i="13" s="1"/>
  <c r="H166" i="13"/>
  <c r="K165" i="13"/>
  <c r="L160" i="12"/>
  <c r="P91" i="12"/>
  <c r="U90" i="12"/>
  <c r="X90" i="12" s="1"/>
  <c r="I162" i="12"/>
  <c r="F163" i="12"/>
  <c r="M160" i="12"/>
  <c r="K161" i="12"/>
  <c r="R91" i="12" s="1"/>
  <c r="J161" i="12"/>
  <c r="G162" i="12"/>
  <c r="Q90" i="12"/>
  <c r="T89" i="12"/>
  <c r="W89" i="12" s="1"/>
  <c r="S89" i="12"/>
  <c r="V89" i="12" s="1"/>
  <c r="Y89" i="12" s="1"/>
  <c r="AR157" i="31" l="1"/>
  <c r="BB157" i="31" s="1"/>
  <c r="BQ157" i="31" s="1"/>
  <c r="AD217" i="31"/>
  <c r="AG217" i="31"/>
  <c r="AF217" i="31"/>
  <c r="AT158" i="31" s="1"/>
  <c r="BC158" i="31" s="1"/>
  <c r="BR158" i="31" s="1"/>
  <c r="AY158" i="31"/>
  <c r="BN158" i="31" s="1"/>
  <c r="AH216" i="31"/>
  <c r="R220" i="31"/>
  <c r="AA219" i="31"/>
  <c r="AO160" i="31" s="1"/>
  <c r="BF159" i="31"/>
  <c r="BU159" i="31" s="1"/>
  <c r="S219" i="31"/>
  <c r="AB218" i="31"/>
  <c r="AP159" i="31" s="1"/>
  <c r="BG158" i="31"/>
  <c r="BV158" i="31" s="1"/>
  <c r="AZ158" i="31"/>
  <c r="BO158" i="31" s="1"/>
  <c r="BH158" i="31"/>
  <c r="BW158" i="31" s="1"/>
  <c r="AG229" i="28"/>
  <c r="AF229" i="28"/>
  <c r="AT126" i="28" s="1"/>
  <c r="AP126" i="28"/>
  <c r="AR126" i="28"/>
  <c r="BG124" i="28"/>
  <c r="BV124" i="28" s="1"/>
  <c r="AZ124" i="28"/>
  <c r="BO124" i="28" s="1"/>
  <c r="BH124" i="28"/>
  <c r="BW124" i="28" s="1"/>
  <c r="BF126" i="28"/>
  <c r="BU126" i="28" s="1"/>
  <c r="AY126" i="28"/>
  <c r="BN126" i="28" s="1"/>
  <c r="BB123" i="28"/>
  <c r="BQ123" i="28" s="1"/>
  <c r="BC123" i="28"/>
  <c r="BR123" i="28" s="1"/>
  <c r="R232" i="28"/>
  <c r="AA231" i="28"/>
  <c r="AO128" i="28" s="1"/>
  <c r="AB230" i="28"/>
  <c r="AF230" i="28" s="1"/>
  <c r="S231" i="28"/>
  <c r="BG159" i="14"/>
  <c r="BV159" i="14" s="1"/>
  <c r="BH159" i="14"/>
  <c r="BW159" i="14" s="1"/>
  <c r="AM162" i="14"/>
  <c r="BE161" i="14"/>
  <c r="BT161" i="14" s="1"/>
  <c r="BB158" i="14"/>
  <c r="BQ158" i="14" s="1"/>
  <c r="AX158" i="14"/>
  <c r="BM158" i="14" s="1"/>
  <c r="BA158" i="14"/>
  <c r="BP158" i="14" s="1"/>
  <c r="AY158" i="14"/>
  <c r="BN158" i="14" s="1"/>
  <c r="AG229" i="14"/>
  <c r="AF229" i="14"/>
  <c r="AT159" i="14" s="1"/>
  <c r="BC159" i="14" s="1"/>
  <c r="BR159" i="14" s="1"/>
  <c r="AD229" i="14"/>
  <c r="AR159" i="14" s="1"/>
  <c r="R232" i="14"/>
  <c r="AA231" i="14"/>
  <c r="AO161" i="14" s="1"/>
  <c r="BF161" i="14" s="1"/>
  <c r="BU161" i="14" s="1"/>
  <c r="S231" i="14"/>
  <c r="AB230" i="14"/>
  <c r="AP160" i="14" s="1"/>
  <c r="AH228" i="14"/>
  <c r="AK159" i="14"/>
  <c r="AZ159" i="14" s="1"/>
  <c r="BO159" i="14" s="1"/>
  <c r="AW158" i="14"/>
  <c r="BL158" i="14" s="1"/>
  <c r="AV158" i="14"/>
  <c r="BK158" i="14" s="1"/>
  <c r="AA58" i="13"/>
  <c r="AG58" i="13" s="1"/>
  <c r="AB59" i="13"/>
  <c r="AH59" i="13" s="1"/>
  <c r="T58" i="13"/>
  <c r="X58" i="13" s="1"/>
  <c r="AD58" i="13" s="1"/>
  <c r="W57" i="13"/>
  <c r="AC57" i="13" s="1"/>
  <c r="AI57" i="13" s="1"/>
  <c r="Z57" i="13"/>
  <c r="AF57" i="13" s="1"/>
  <c r="AJ57" i="13"/>
  <c r="O162" i="13"/>
  <c r="P162" i="13"/>
  <c r="S61" i="13"/>
  <c r="AL161" i="14"/>
  <c r="BD161" i="14" s="1"/>
  <c r="BS161" i="14" s="1"/>
  <c r="I164" i="13"/>
  <c r="N164" i="13" s="1"/>
  <c r="V60" i="13" s="1"/>
  <c r="M163" i="13"/>
  <c r="U59" i="13" s="1"/>
  <c r="L163" i="13"/>
  <c r="K166" i="13"/>
  <c r="H167" i="13"/>
  <c r="P92" i="12"/>
  <c r="M161" i="12"/>
  <c r="L161" i="12"/>
  <c r="U91" i="12"/>
  <c r="X91" i="12" s="1"/>
  <c r="K162" i="12"/>
  <c r="R92" i="12" s="1"/>
  <c r="J162" i="12"/>
  <c r="M162" i="12" s="1"/>
  <c r="G163" i="12"/>
  <c r="Q91" i="12"/>
  <c r="T90" i="12"/>
  <c r="W90" i="12" s="1"/>
  <c r="S90" i="12"/>
  <c r="V90" i="12" s="1"/>
  <c r="Y90" i="12" s="1"/>
  <c r="F164" i="12"/>
  <c r="I163" i="12"/>
  <c r="AR158" i="31" l="1"/>
  <c r="BB158" i="31" s="1"/>
  <c r="BQ158" i="31" s="1"/>
  <c r="AH217" i="31"/>
  <c r="AG218" i="31"/>
  <c r="AD218" i="31"/>
  <c r="AF218" i="31"/>
  <c r="AT159" i="31" s="1"/>
  <c r="BC159" i="31" s="1"/>
  <c r="BR159" i="31" s="1"/>
  <c r="AY159" i="31"/>
  <c r="BN159" i="31" s="1"/>
  <c r="R221" i="31"/>
  <c r="AA220" i="31"/>
  <c r="AO161" i="31" s="1"/>
  <c r="S220" i="31"/>
  <c r="AB219" i="31"/>
  <c r="AP160" i="31" s="1"/>
  <c r="BF160" i="31"/>
  <c r="BU160" i="31" s="1"/>
  <c r="AY160" i="31"/>
  <c r="BN160" i="31" s="1"/>
  <c r="BG159" i="31"/>
  <c r="BV159" i="31" s="1"/>
  <c r="AZ159" i="31"/>
  <c r="BO159" i="31" s="1"/>
  <c r="BH159" i="31"/>
  <c r="BW159" i="31" s="1"/>
  <c r="AP127" i="28"/>
  <c r="AT127" i="28"/>
  <c r="BB124" i="28"/>
  <c r="BQ124" i="28" s="1"/>
  <c r="BC124" i="28"/>
  <c r="BR124" i="28" s="1"/>
  <c r="BG125" i="28"/>
  <c r="BV125" i="28" s="1"/>
  <c r="BH125" i="28"/>
  <c r="BW125" i="28" s="1"/>
  <c r="AZ125" i="28"/>
  <c r="BO125" i="28" s="1"/>
  <c r="AY127" i="28"/>
  <c r="BN127" i="28" s="1"/>
  <c r="BF127" i="28"/>
  <c r="BU127" i="28" s="1"/>
  <c r="AD230" i="28"/>
  <c r="AH230" i="28" s="1"/>
  <c r="R233" i="28"/>
  <c r="AA232" i="28"/>
  <c r="AO129" i="28" s="1"/>
  <c r="AG230" i="28"/>
  <c r="AB231" i="28"/>
  <c r="AF231" i="28" s="1"/>
  <c r="S232" i="28"/>
  <c r="BG160" i="14"/>
  <c r="BV160" i="14" s="1"/>
  <c r="BH160" i="14"/>
  <c r="BW160" i="14" s="1"/>
  <c r="AM163" i="14"/>
  <c r="BE162" i="14"/>
  <c r="BT162" i="14" s="1"/>
  <c r="BB159" i="14"/>
  <c r="BQ159" i="14" s="1"/>
  <c r="AX159" i="14"/>
  <c r="BM159" i="14" s="1"/>
  <c r="BA159" i="14"/>
  <c r="BP159" i="14" s="1"/>
  <c r="AY159" i="14"/>
  <c r="BN159" i="14" s="1"/>
  <c r="AD230" i="14"/>
  <c r="AR160" i="14" s="1"/>
  <c r="AF230" i="14"/>
  <c r="AT160" i="14" s="1"/>
  <c r="BC160" i="14" s="1"/>
  <c r="BR160" i="14" s="1"/>
  <c r="AG230" i="14"/>
  <c r="S232" i="14"/>
  <c r="AB231" i="14"/>
  <c r="AP161" i="14" s="1"/>
  <c r="R233" i="14"/>
  <c r="AA232" i="14"/>
  <c r="AO162" i="14" s="1"/>
  <c r="BF162" i="14" s="1"/>
  <c r="BU162" i="14" s="1"/>
  <c r="AH229" i="14"/>
  <c r="AK160" i="14"/>
  <c r="AW159" i="14"/>
  <c r="BL159" i="14" s="1"/>
  <c r="AV159" i="14"/>
  <c r="BK159" i="14" s="1"/>
  <c r="AB60" i="13"/>
  <c r="AH60" i="13" s="1"/>
  <c r="AA59" i="13"/>
  <c r="AG59" i="13" s="1"/>
  <c r="T59" i="13"/>
  <c r="X59" i="13" s="1"/>
  <c r="AD59" i="13" s="1"/>
  <c r="W58" i="13"/>
  <c r="AC58" i="13" s="1"/>
  <c r="AI58" i="13" s="1"/>
  <c r="Z58" i="13"/>
  <c r="AF58" i="13" s="1"/>
  <c r="AJ58" i="13"/>
  <c r="O163" i="13"/>
  <c r="P163" i="13"/>
  <c r="S62" i="13"/>
  <c r="AL162" i="14"/>
  <c r="BD162" i="14" s="1"/>
  <c r="BS162" i="14" s="1"/>
  <c r="L164" i="13"/>
  <c r="M164" i="13"/>
  <c r="U60" i="13" s="1"/>
  <c r="I165" i="13"/>
  <c r="N165" i="13" s="1"/>
  <c r="V61" i="13" s="1"/>
  <c r="H168" i="13"/>
  <c r="K167" i="13"/>
  <c r="L162" i="12"/>
  <c r="U92" i="12"/>
  <c r="X92" i="12" s="1"/>
  <c r="T91" i="12"/>
  <c r="W91" i="12" s="1"/>
  <c r="Q92" i="12"/>
  <c r="S91" i="12"/>
  <c r="V91" i="12" s="1"/>
  <c r="Y91" i="12" s="1"/>
  <c r="G164" i="12"/>
  <c r="K163" i="12"/>
  <c r="R93" i="12" s="1"/>
  <c r="J163" i="12"/>
  <c r="F165" i="12"/>
  <c r="I164" i="12"/>
  <c r="P93" i="12"/>
  <c r="AR159" i="31" l="1"/>
  <c r="BB159" i="31" s="1"/>
  <c r="BQ159" i="31" s="1"/>
  <c r="AG219" i="31"/>
  <c r="AD219" i="31"/>
  <c r="R222" i="31"/>
  <c r="AA221" i="31"/>
  <c r="AO162" i="31" s="1"/>
  <c r="AF219" i="31"/>
  <c r="AT160" i="31" s="1"/>
  <c r="BC160" i="31" s="1"/>
  <c r="BR160" i="31" s="1"/>
  <c r="AB220" i="31"/>
  <c r="AP161" i="31" s="1"/>
  <c r="S221" i="31"/>
  <c r="AH218" i="31"/>
  <c r="AZ160" i="31"/>
  <c r="BO160" i="31" s="1"/>
  <c r="BG160" i="31"/>
  <c r="BV160" i="31" s="1"/>
  <c r="BH160" i="31"/>
  <c r="BW160" i="31" s="1"/>
  <c r="AY161" i="31"/>
  <c r="BN161" i="31" s="1"/>
  <c r="BF161" i="31"/>
  <c r="BU161" i="31" s="1"/>
  <c r="AT128" i="28"/>
  <c r="AP128" i="28"/>
  <c r="AR127" i="28"/>
  <c r="AY128" i="28"/>
  <c r="BN128" i="28" s="1"/>
  <c r="BF128" i="28"/>
  <c r="BU128" i="28" s="1"/>
  <c r="BH126" i="28"/>
  <c r="BW126" i="28" s="1"/>
  <c r="AZ126" i="28"/>
  <c r="BO126" i="28" s="1"/>
  <c r="BG126" i="28"/>
  <c r="BV126" i="28" s="1"/>
  <c r="BC125" i="28"/>
  <c r="BR125" i="28" s="1"/>
  <c r="BB125" i="28"/>
  <c r="BQ125" i="28" s="1"/>
  <c r="R234" i="28"/>
  <c r="AA233" i="28"/>
  <c r="AO130" i="28" s="1"/>
  <c r="AG231" i="28"/>
  <c r="S233" i="28"/>
  <c r="AB232" i="28"/>
  <c r="AF232" i="28" s="1"/>
  <c r="AD231" i="28"/>
  <c r="AH231" i="28" s="1"/>
  <c r="BG161" i="14"/>
  <c r="BV161" i="14" s="1"/>
  <c r="BH161" i="14"/>
  <c r="BW161" i="14" s="1"/>
  <c r="AM164" i="14"/>
  <c r="BE163" i="14"/>
  <c r="BT163" i="14" s="1"/>
  <c r="BB160" i="14"/>
  <c r="BQ160" i="14" s="1"/>
  <c r="BA160" i="14"/>
  <c r="BP160" i="14" s="1"/>
  <c r="AX160" i="14"/>
  <c r="BM160" i="14" s="1"/>
  <c r="AY160" i="14"/>
  <c r="BN160" i="14" s="1"/>
  <c r="AZ160" i="14"/>
  <c r="BO160" i="14" s="1"/>
  <c r="AD231" i="14"/>
  <c r="AR161" i="14" s="1"/>
  <c r="AF231" i="14"/>
  <c r="AT161" i="14" s="1"/>
  <c r="BC161" i="14" s="1"/>
  <c r="BR161" i="14" s="1"/>
  <c r="AG231" i="14"/>
  <c r="R234" i="14"/>
  <c r="AA233" i="14"/>
  <c r="AO163" i="14" s="1"/>
  <c r="BF163" i="14" s="1"/>
  <c r="BU163" i="14" s="1"/>
  <c r="S233" i="14"/>
  <c r="AB232" i="14"/>
  <c r="AP162" i="14" s="1"/>
  <c r="AK161" i="14"/>
  <c r="AH230" i="14"/>
  <c r="AW160" i="14"/>
  <c r="BL160" i="14" s="1"/>
  <c r="AV160" i="14"/>
  <c r="BK160" i="14" s="1"/>
  <c r="P94" i="12"/>
  <c r="AB61" i="13"/>
  <c r="AH61" i="13" s="1"/>
  <c r="AA60" i="13"/>
  <c r="AG60" i="13" s="1"/>
  <c r="O164" i="13"/>
  <c r="P164" i="13"/>
  <c r="T60" i="13"/>
  <c r="X60" i="13" s="1"/>
  <c r="AD60" i="13" s="1"/>
  <c r="W59" i="13"/>
  <c r="AC59" i="13" s="1"/>
  <c r="AI59" i="13" s="1"/>
  <c r="Z59" i="13"/>
  <c r="AF59" i="13" s="1"/>
  <c r="AJ59" i="13"/>
  <c r="S63" i="13"/>
  <c r="AL163" i="14"/>
  <c r="BD163" i="14" s="1"/>
  <c r="BS163" i="14" s="1"/>
  <c r="I166" i="13"/>
  <c r="N166" i="13" s="1"/>
  <c r="V62" i="13" s="1"/>
  <c r="M165" i="13"/>
  <c r="U61" i="13" s="1"/>
  <c r="L165" i="13"/>
  <c r="K168" i="13"/>
  <c r="H169" i="13"/>
  <c r="M163" i="12"/>
  <c r="U93" i="12"/>
  <c r="X93" i="12" s="1"/>
  <c r="L163" i="12"/>
  <c r="T92" i="12"/>
  <c r="W92" i="12" s="1"/>
  <c r="S92" i="12"/>
  <c r="V92" i="12" s="1"/>
  <c r="Y92" i="12" s="1"/>
  <c r="Q93" i="12"/>
  <c r="I165" i="12"/>
  <c r="F166" i="12"/>
  <c r="G165" i="12"/>
  <c r="K164" i="12"/>
  <c r="R94" i="12" s="1"/>
  <c r="J164" i="12"/>
  <c r="AR160" i="31" l="1"/>
  <c r="BB160" i="31" s="1"/>
  <c r="BQ160" i="31" s="1"/>
  <c r="AA222" i="31"/>
  <c r="AO163" i="31" s="1"/>
  <c r="R223" i="31"/>
  <c r="AB221" i="31"/>
  <c r="AP162" i="31" s="1"/>
  <c r="S222" i="31"/>
  <c r="AH219" i="31"/>
  <c r="AD220" i="31"/>
  <c r="AF220" i="31"/>
  <c r="AT161" i="31" s="1"/>
  <c r="BC161" i="31" s="1"/>
  <c r="BR161" i="31" s="1"/>
  <c r="AG220" i="31"/>
  <c r="BF162" i="31"/>
  <c r="BU162" i="31" s="1"/>
  <c r="AY162" i="31"/>
  <c r="BN162" i="31" s="1"/>
  <c r="BG161" i="31"/>
  <c r="BV161" i="31" s="1"/>
  <c r="AZ161" i="31"/>
  <c r="BO161" i="31" s="1"/>
  <c r="BH161" i="31"/>
  <c r="BW161" i="31" s="1"/>
  <c r="AR128" i="28"/>
  <c r="AP129" i="28"/>
  <c r="AT129" i="28"/>
  <c r="BB126" i="28"/>
  <c r="BQ126" i="28" s="1"/>
  <c r="BC126" i="28"/>
  <c r="BR126" i="28" s="1"/>
  <c r="BG127" i="28"/>
  <c r="BV127" i="28" s="1"/>
  <c r="BH127" i="28"/>
  <c r="BW127" i="28" s="1"/>
  <c r="AZ127" i="28"/>
  <c r="BO127" i="28" s="1"/>
  <c r="BF129" i="28"/>
  <c r="BU129" i="28" s="1"/>
  <c r="AY129" i="28"/>
  <c r="BN129" i="28" s="1"/>
  <c r="AG232" i="28"/>
  <c r="AD232" i="28"/>
  <c r="AH232" i="28" s="1"/>
  <c r="S234" i="28"/>
  <c r="AB233" i="28"/>
  <c r="AG233" i="28" s="1"/>
  <c r="AA234" i="28"/>
  <c r="AO131" i="28" s="1"/>
  <c r="R235" i="28"/>
  <c r="BG162" i="14"/>
  <c r="BV162" i="14" s="1"/>
  <c r="BH162" i="14"/>
  <c r="BW162" i="14" s="1"/>
  <c r="AM165" i="14"/>
  <c r="BE164" i="14"/>
  <c r="BT164" i="14" s="1"/>
  <c r="BB161" i="14"/>
  <c r="BQ161" i="14" s="1"/>
  <c r="BA161" i="14"/>
  <c r="BP161" i="14" s="1"/>
  <c r="AX161" i="14"/>
  <c r="BM161" i="14" s="1"/>
  <c r="AY161" i="14"/>
  <c r="BN161" i="14" s="1"/>
  <c r="AZ161" i="14"/>
  <c r="BO161" i="14" s="1"/>
  <c r="AG232" i="14"/>
  <c r="AF232" i="14"/>
  <c r="AT162" i="14" s="1"/>
  <c r="BC162" i="14" s="1"/>
  <c r="BR162" i="14" s="1"/>
  <c r="AD232" i="14"/>
  <c r="AR162" i="14" s="1"/>
  <c r="S234" i="14"/>
  <c r="AB233" i="14"/>
  <c r="AP163" i="14" s="1"/>
  <c r="R235" i="14"/>
  <c r="AA234" i="14"/>
  <c r="AO164" i="14" s="1"/>
  <c r="BF164" i="14" s="1"/>
  <c r="BU164" i="14" s="1"/>
  <c r="AH231" i="14"/>
  <c r="AW161" i="14"/>
  <c r="BL161" i="14" s="1"/>
  <c r="AV161" i="14"/>
  <c r="BK161" i="14" s="1"/>
  <c r="AK162" i="14"/>
  <c r="P95" i="12"/>
  <c r="AB62" i="13"/>
  <c r="AH62" i="13" s="1"/>
  <c r="AA61" i="13"/>
  <c r="AG61" i="13" s="1"/>
  <c r="O165" i="13"/>
  <c r="P165" i="13"/>
  <c r="T61" i="13"/>
  <c r="X61" i="13" s="1"/>
  <c r="AD61" i="13" s="1"/>
  <c r="W60" i="13"/>
  <c r="AC60" i="13" s="1"/>
  <c r="AI60" i="13" s="1"/>
  <c r="Z60" i="13"/>
  <c r="AF60" i="13" s="1"/>
  <c r="AJ60" i="13"/>
  <c r="S64" i="13"/>
  <c r="AL164" i="14"/>
  <c r="BD164" i="14" s="1"/>
  <c r="BS164" i="14" s="1"/>
  <c r="L166" i="13"/>
  <c r="M166" i="13"/>
  <c r="U62" i="13" s="1"/>
  <c r="I167" i="13"/>
  <c r="N167" i="13" s="1"/>
  <c r="V63" i="13" s="1"/>
  <c r="K169" i="13"/>
  <c r="H170" i="13"/>
  <c r="L164" i="12"/>
  <c r="U94" i="12"/>
  <c r="X94" i="12" s="1"/>
  <c r="Q94" i="12"/>
  <c r="T93" i="12"/>
  <c r="W93" i="12" s="1"/>
  <c r="S93" i="12"/>
  <c r="V93" i="12" s="1"/>
  <c r="Y93" i="12" s="1"/>
  <c r="K165" i="12"/>
  <c r="R95" i="12" s="1"/>
  <c r="J165" i="12"/>
  <c r="L165" i="12" s="1"/>
  <c r="G166" i="12"/>
  <c r="I166" i="12"/>
  <c r="F167" i="12"/>
  <c r="M164" i="12"/>
  <c r="M165" i="12"/>
  <c r="AR161" i="31" l="1"/>
  <c r="BB161" i="31" s="1"/>
  <c r="BQ161" i="31" s="1"/>
  <c r="AB222" i="31"/>
  <c r="AP163" i="31" s="1"/>
  <c r="S223" i="31"/>
  <c r="AA223" i="31"/>
  <c r="AO164" i="31" s="1"/>
  <c r="R224" i="31"/>
  <c r="BF163" i="31"/>
  <c r="BU163" i="31" s="1"/>
  <c r="AG221" i="31"/>
  <c r="AD221" i="31"/>
  <c r="AF221" i="31"/>
  <c r="AT162" i="31" s="1"/>
  <c r="BC162" i="31" s="1"/>
  <c r="BR162" i="31" s="1"/>
  <c r="AH220" i="31"/>
  <c r="BG162" i="31"/>
  <c r="BV162" i="31" s="1"/>
  <c r="AZ162" i="31"/>
  <c r="BO162" i="31" s="1"/>
  <c r="BH162" i="31"/>
  <c r="BW162" i="31" s="1"/>
  <c r="AP130" i="28"/>
  <c r="AR129" i="28"/>
  <c r="BC127" i="28"/>
  <c r="BR127" i="28" s="1"/>
  <c r="AY130" i="28"/>
  <c r="BN130" i="28" s="1"/>
  <c r="BF130" i="28"/>
  <c r="BU130" i="28" s="1"/>
  <c r="BH128" i="28"/>
  <c r="BW128" i="28" s="1"/>
  <c r="BG128" i="28"/>
  <c r="BV128" i="28" s="1"/>
  <c r="AZ128" i="28"/>
  <c r="BO128" i="28" s="1"/>
  <c r="BB127" i="28"/>
  <c r="BQ127" i="28" s="1"/>
  <c r="AF233" i="28"/>
  <c r="AT130" i="28" s="1"/>
  <c r="AA235" i="28"/>
  <c r="AO132" i="28" s="1"/>
  <c r="R236" i="28"/>
  <c r="AD233" i="28"/>
  <c r="AH233" i="28" s="1"/>
  <c r="AB234" i="28"/>
  <c r="AD234" i="28" s="1"/>
  <c r="AH234" i="28" s="1"/>
  <c r="S235" i="28"/>
  <c r="BG163" i="14"/>
  <c r="BV163" i="14" s="1"/>
  <c r="BH163" i="14"/>
  <c r="BW163" i="14" s="1"/>
  <c r="AM166" i="14"/>
  <c r="BE165" i="14"/>
  <c r="BT165" i="14" s="1"/>
  <c r="BB162" i="14"/>
  <c r="BQ162" i="14" s="1"/>
  <c r="AX162" i="14"/>
  <c r="BM162" i="14" s="1"/>
  <c r="BA162" i="14"/>
  <c r="BP162" i="14" s="1"/>
  <c r="AY162" i="14"/>
  <c r="BN162" i="14" s="1"/>
  <c r="AZ162" i="14"/>
  <c r="BO162" i="14" s="1"/>
  <c r="AG233" i="14"/>
  <c r="AF233" i="14"/>
  <c r="AT163" i="14" s="1"/>
  <c r="BC163" i="14" s="1"/>
  <c r="BR163" i="14" s="1"/>
  <c r="AD233" i="14"/>
  <c r="AR163" i="14" s="1"/>
  <c r="R236" i="14"/>
  <c r="AA235" i="14"/>
  <c r="AO165" i="14" s="1"/>
  <c r="BF165" i="14" s="1"/>
  <c r="BU165" i="14" s="1"/>
  <c r="S235" i="14"/>
  <c r="AB234" i="14"/>
  <c r="AP164" i="14" s="1"/>
  <c r="AK163" i="14"/>
  <c r="AH232" i="14"/>
  <c r="AW162" i="14"/>
  <c r="BL162" i="14" s="1"/>
  <c r="AV162" i="14"/>
  <c r="BK162" i="14" s="1"/>
  <c r="P96" i="12"/>
  <c r="AB63" i="13"/>
  <c r="AH63" i="13" s="1"/>
  <c r="AA62" i="13"/>
  <c r="AG62" i="13" s="1"/>
  <c r="O166" i="13"/>
  <c r="P166" i="13"/>
  <c r="T62" i="13"/>
  <c r="X62" i="13" s="1"/>
  <c r="AD62" i="13" s="1"/>
  <c r="W61" i="13"/>
  <c r="AC61" i="13" s="1"/>
  <c r="AI61" i="13" s="1"/>
  <c r="Z61" i="13"/>
  <c r="AF61" i="13" s="1"/>
  <c r="AJ61" i="13"/>
  <c r="S65" i="13"/>
  <c r="AL165" i="14"/>
  <c r="BD165" i="14" s="1"/>
  <c r="BS165" i="14" s="1"/>
  <c r="I168" i="13"/>
  <c r="N168" i="13" s="1"/>
  <c r="V64" i="13" s="1"/>
  <c r="L167" i="13"/>
  <c r="M167" i="13"/>
  <c r="U63" i="13" s="1"/>
  <c r="H171" i="13"/>
  <c r="K170" i="13"/>
  <c r="U95" i="12"/>
  <c r="X95" i="12" s="1"/>
  <c r="I167" i="12"/>
  <c r="F168" i="12"/>
  <c r="J166" i="12"/>
  <c r="K166" i="12"/>
  <c r="R96" i="12" s="1"/>
  <c r="G167" i="12"/>
  <c r="S94" i="12"/>
  <c r="V94" i="12" s="1"/>
  <c r="Y94" i="12" s="1"/>
  <c r="T94" i="12"/>
  <c r="W94" i="12" s="1"/>
  <c r="Q95" i="12"/>
  <c r="AR162" i="31" l="1"/>
  <c r="BB162" i="31" s="1"/>
  <c r="BQ162" i="31" s="1"/>
  <c r="AG222" i="31"/>
  <c r="AF222" i="31"/>
  <c r="AT163" i="31" s="1"/>
  <c r="BC163" i="31" s="1"/>
  <c r="BR163" i="31" s="1"/>
  <c r="AD222" i="31"/>
  <c r="AA224" i="31"/>
  <c r="AO165" i="31" s="1"/>
  <c r="R225" i="31"/>
  <c r="BF164" i="31"/>
  <c r="BU164" i="31" s="1"/>
  <c r="AY163" i="31"/>
  <c r="BN163" i="31" s="1"/>
  <c r="AB223" i="31"/>
  <c r="AP164" i="31" s="1"/>
  <c r="S224" i="31"/>
  <c r="AH221" i="31"/>
  <c r="BG163" i="31"/>
  <c r="BV163" i="31" s="1"/>
  <c r="AZ163" i="31"/>
  <c r="BO163" i="31" s="1"/>
  <c r="BH163" i="31"/>
  <c r="BW163" i="31" s="1"/>
  <c r="AR130" i="28"/>
  <c r="AR131" i="28" s="1"/>
  <c r="AP131" i="28"/>
  <c r="BB128" i="28"/>
  <c r="BQ128" i="28" s="1"/>
  <c r="AY131" i="28"/>
  <c r="BN131" i="28" s="1"/>
  <c r="BF131" i="28"/>
  <c r="BU131" i="28" s="1"/>
  <c r="BC128" i="28"/>
  <c r="BR128" i="28" s="1"/>
  <c r="AZ129" i="28"/>
  <c r="BO129" i="28" s="1"/>
  <c r="BG129" i="28"/>
  <c r="BV129" i="28" s="1"/>
  <c r="BH129" i="28"/>
  <c r="BW129" i="28" s="1"/>
  <c r="AB235" i="28"/>
  <c r="AG235" i="28" s="1"/>
  <c r="S236" i="28"/>
  <c r="AG234" i="28"/>
  <c r="AF234" i="28"/>
  <c r="AT131" i="28" s="1"/>
  <c r="AA236" i="28"/>
  <c r="AO133" i="28" s="1"/>
  <c r="R237" i="28"/>
  <c r="BE166" i="14"/>
  <c r="BT166" i="14" s="1"/>
  <c r="BG164" i="14"/>
  <c r="BV164" i="14" s="1"/>
  <c r="BH164" i="14"/>
  <c r="BW164" i="14" s="1"/>
  <c r="BB163" i="14"/>
  <c r="BQ163" i="14" s="1"/>
  <c r="AX163" i="14"/>
  <c r="BM163" i="14" s="1"/>
  <c r="BA163" i="14"/>
  <c r="BP163" i="14" s="1"/>
  <c r="AY163" i="14"/>
  <c r="BN163" i="14" s="1"/>
  <c r="AZ163" i="14"/>
  <c r="BO163" i="14" s="1"/>
  <c r="AD234" i="14"/>
  <c r="AR164" i="14" s="1"/>
  <c r="AF234" i="14"/>
  <c r="AT164" i="14" s="1"/>
  <c r="BC164" i="14" s="1"/>
  <c r="BR164" i="14" s="1"/>
  <c r="AG234" i="14"/>
  <c r="S236" i="14"/>
  <c r="AB235" i="14"/>
  <c r="AP165" i="14" s="1"/>
  <c r="R237" i="14"/>
  <c r="AA236" i="14"/>
  <c r="AO166" i="14" s="1"/>
  <c r="BF166" i="14" s="1"/>
  <c r="BU166" i="14" s="1"/>
  <c r="AH233" i="14"/>
  <c r="AK164" i="14"/>
  <c r="AZ164" i="14" s="1"/>
  <c r="BO164" i="14" s="1"/>
  <c r="AV163" i="14"/>
  <c r="BK163" i="14" s="1"/>
  <c r="AW163" i="14"/>
  <c r="BL163" i="14" s="1"/>
  <c r="AB64" i="13"/>
  <c r="AH64" i="13" s="1"/>
  <c r="AA63" i="13"/>
  <c r="AG63" i="13" s="1"/>
  <c r="T63" i="13"/>
  <c r="X63" i="13" s="1"/>
  <c r="AD63" i="13" s="1"/>
  <c r="W62" i="13"/>
  <c r="AC62" i="13" s="1"/>
  <c r="AI62" i="13" s="1"/>
  <c r="Z62" i="13"/>
  <c r="AF62" i="13" s="1"/>
  <c r="AJ62" i="13"/>
  <c r="O167" i="13"/>
  <c r="P167" i="13"/>
  <c r="S66" i="13"/>
  <c r="AL166" i="14"/>
  <c r="BD166" i="14" s="1"/>
  <c r="BS166" i="14" s="1"/>
  <c r="M168" i="13"/>
  <c r="U64" i="13" s="1"/>
  <c r="L168" i="13"/>
  <c r="I169" i="13"/>
  <c r="N169" i="13" s="1"/>
  <c r="V65" i="13" s="1"/>
  <c r="K171" i="13"/>
  <c r="H172" i="13"/>
  <c r="M166" i="12"/>
  <c r="U96" i="12"/>
  <c r="X96" i="12" s="1"/>
  <c r="Q96" i="12"/>
  <c r="T95" i="12"/>
  <c r="W95" i="12" s="1"/>
  <c r="S95" i="12"/>
  <c r="V95" i="12" s="1"/>
  <c r="Y95" i="12" s="1"/>
  <c r="L166" i="12"/>
  <c r="K167" i="12"/>
  <c r="R97" i="12" s="1"/>
  <c r="J167" i="12"/>
  <c r="G168" i="12"/>
  <c r="F169" i="12"/>
  <c r="I168" i="12"/>
  <c r="P97" i="12"/>
  <c r="H7" i="1"/>
  <c r="C26" i="1"/>
  <c r="B26" i="1"/>
  <c r="C25" i="1"/>
  <c r="B25" i="1"/>
  <c r="C24" i="1"/>
  <c r="B24" i="1"/>
  <c r="C23" i="1"/>
  <c r="B23" i="1"/>
  <c r="C22" i="1"/>
  <c r="B22" i="1"/>
  <c r="C21" i="1"/>
  <c r="B21" i="1"/>
  <c r="C20" i="1"/>
  <c r="B20" i="1"/>
  <c r="C19" i="1"/>
  <c r="B19" i="1"/>
  <c r="C18" i="1"/>
  <c r="B18" i="1"/>
  <c r="C17" i="1"/>
  <c r="B17" i="1"/>
  <c r="C16" i="1"/>
  <c r="B16" i="1"/>
  <c r="C15" i="1"/>
  <c r="B15" i="1"/>
  <c r="C14" i="1"/>
  <c r="B14" i="1"/>
  <c r="C13" i="1"/>
  <c r="B13" i="1"/>
  <c r="C12" i="1"/>
  <c r="B12" i="1"/>
  <c r="C11" i="1"/>
  <c r="B11" i="1"/>
  <c r="C10" i="1"/>
  <c r="B10" i="1"/>
  <c r="C9" i="1"/>
  <c r="B9" i="1"/>
  <c r="C8" i="1"/>
  <c r="B8" i="1"/>
  <c r="C7" i="1"/>
  <c r="B7" i="1"/>
  <c r="AR163" i="31" l="1"/>
  <c r="BB163" i="31" s="1"/>
  <c r="BQ163" i="31" s="1"/>
  <c r="AH222" i="31"/>
  <c r="AY164" i="31"/>
  <c r="BN164" i="31" s="1"/>
  <c r="AD223" i="31"/>
  <c r="AF223" i="31"/>
  <c r="AT164" i="31" s="1"/>
  <c r="BC164" i="31" s="1"/>
  <c r="BR164" i="31" s="1"/>
  <c r="AG223" i="31"/>
  <c r="R226" i="31"/>
  <c r="AA225" i="31"/>
  <c r="AO166" i="31" s="1"/>
  <c r="BF165" i="31"/>
  <c r="BU165" i="31" s="1"/>
  <c r="AB224" i="31"/>
  <c r="AP165" i="31" s="1"/>
  <c r="S225" i="31"/>
  <c r="BG164" i="31"/>
  <c r="BV164" i="31" s="1"/>
  <c r="AZ164" i="31"/>
  <c r="BO164" i="31" s="1"/>
  <c r="BH164" i="31"/>
  <c r="BW164" i="31" s="1"/>
  <c r="AP132" i="28"/>
  <c r="BC129" i="28"/>
  <c r="BR129" i="28" s="1"/>
  <c r="BF132" i="28"/>
  <c r="BU132" i="28" s="1"/>
  <c r="AY132" i="28"/>
  <c r="BN132" i="28" s="1"/>
  <c r="BG130" i="28"/>
  <c r="BV130" i="28" s="1"/>
  <c r="AZ130" i="28"/>
  <c r="BO130" i="28" s="1"/>
  <c r="BH130" i="28"/>
  <c r="BW130" i="28" s="1"/>
  <c r="BB129" i="28"/>
  <c r="BQ129" i="28" s="1"/>
  <c r="AB236" i="28"/>
  <c r="AG236" i="28" s="1"/>
  <c r="S237" i="28"/>
  <c r="AF235" i="28"/>
  <c r="AT132" i="28" s="1"/>
  <c r="AD235" i="28"/>
  <c r="AH235" i="28" s="1"/>
  <c r="AA237" i="28"/>
  <c r="AO134" i="28" s="1"/>
  <c r="R238" i="28"/>
  <c r="BG165" i="14"/>
  <c r="BV165" i="14" s="1"/>
  <c r="BH165" i="14"/>
  <c r="BW165" i="14" s="1"/>
  <c r="BB164" i="14"/>
  <c r="BQ164" i="14" s="1"/>
  <c r="AX164" i="14"/>
  <c r="BM164" i="14" s="1"/>
  <c r="BA164" i="14"/>
  <c r="BP164" i="14" s="1"/>
  <c r="AY164" i="14"/>
  <c r="BN164" i="14" s="1"/>
  <c r="AD235" i="14"/>
  <c r="AR165" i="14" s="1"/>
  <c r="AF235" i="14"/>
  <c r="AT165" i="14" s="1"/>
  <c r="BC165" i="14" s="1"/>
  <c r="BR165" i="14" s="1"/>
  <c r="AG235" i="14"/>
  <c r="R238" i="14"/>
  <c r="AA237" i="14"/>
  <c r="S237" i="14"/>
  <c r="AB236" i="14"/>
  <c r="AP166" i="14" s="1"/>
  <c r="E19" i="1"/>
  <c r="E9" i="1"/>
  <c r="AH234" i="14"/>
  <c r="AK165" i="14"/>
  <c r="AW164" i="14"/>
  <c r="BL164" i="14" s="1"/>
  <c r="AV164" i="14"/>
  <c r="BK164" i="14" s="1"/>
  <c r="E10" i="1"/>
  <c r="E12" i="1"/>
  <c r="E21" i="1"/>
  <c r="E14" i="1"/>
  <c r="E23" i="1"/>
  <c r="E24" i="1"/>
  <c r="E25" i="1"/>
  <c r="E18" i="1"/>
  <c r="E22" i="1"/>
  <c r="E26" i="1"/>
  <c r="E13" i="1"/>
  <c r="E15" i="1"/>
  <c r="E16" i="1"/>
  <c r="E20" i="1"/>
  <c r="AA64" i="13"/>
  <c r="AG64" i="13" s="1"/>
  <c r="AB65" i="13"/>
  <c r="AH65" i="13" s="1"/>
  <c r="O168" i="13"/>
  <c r="P168" i="13"/>
  <c r="T64" i="13"/>
  <c r="X64" i="13" s="1"/>
  <c r="AD64" i="13" s="1"/>
  <c r="W63" i="13"/>
  <c r="AC63" i="13" s="1"/>
  <c r="AI63" i="13" s="1"/>
  <c r="Z63" i="13"/>
  <c r="AF63" i="13" s="1"/>
  <c r="AJ63" i="13"/>
  <c r="S67" i="13"/>
  <c r="L169" i="13"/>
  <c r="M169" i="13"/>
  <c r="U65" i="13" s="1"/>
  <c r="I170" i="13"/>
  <c r="N170" i="13" s="1"/>
  <c r="V66" i="13" s="1"/>
  <c r="H173" i="13"/>
  <c r="K172" i="13"/>
  <c r="L167" i="12"/>
  <c r="P98" i="12"/>
  <c r="U97" i="12"/>
  <c r="X97" i="12" s="1"/>
  <c r="M167" i="12"/>
  <c r="K168" i="12"/>
  <c r="R98" i="12" s="1"/>
  <c r="G169" i="12"/>
  <c r="J168" i="12"/>
  <c r="Q97" i="12"/>
  <c r="T96" i="12"/>
  <c r="W96" i="12" s="1"/>
  <c r="S96" i="12"/>
  <c r="V96" i="12" s="1"/>
  <c r="Y96" i="12" s="1"/>
  <c r="F170" i="12"/>
  <c r="I169" i="12"/>
  <c r="D19" i="1"/>
  <c r="D17" i="1"/>
  <c r="E17" i="1"/>
  <c r="D7" i="1"/>
  <c r="E7" i="1"/>
  <c r="H8" i="1"/>
  <c r="E8" i="1"/>
  <c r="D11" i="1"/>
  <c r="E11" i="1"/>
  <c r="D26" i="1"/>
  <c r="D13" i="1"/>
  <c r="D18" i="1"/>
  <c r="D21" i="1"/>
  <c r="D10" i="1"/>
  <c r="D8" i="1"/>
  <c r="D9" i="1"/>
  <c r="D20" i="1"/>
  <c r="D12" i="1"/>
  <c r="D22" i="1"/>
  <c r="D23" i="1"/>
  <c r="D24" i="1"/>
  <c r="D14" i="1"/>
  <c r="D25" i="1"/>
  <c r="D15" i="1"/>
  <c r="D16" i="1"/>
  <c r="AR164" i="31" l="1"/>
  <c r="BB164" i="31" s="1"/>
  <c r="BQ164" i="31" s="1"/>
  <c r="AY165" i="31"/>
  <c r="BN165" i="31" s="1"/>
  <c r="AG224" i="31"/>
  <c r="AD224" i="31"/>
  <c r="BF166" i="31"/>
  <c r="BU166" i="31" s="1"/>
  <c r="AF224" i="31"/>
  <c r="AT165" i="31" s="1"/>
  <c r="BC165" i="31" s="1"/>
  <c r="BR165" i="31" s="1"/>
  <c r="R227" i="31"/>
  <c r="AA226" i="31"/>
  <c r="S226" i="31"/>
  <c r="AB225" i="31"/>
  <c r="AP166" i="31" s="1"/>
  <c r="AH223" i="31"/>
  <c r="BG165" i="31"/>
  <c r="BV165" i="31" s="1"/>
  <c r="AZ165" i="31"/>
  <c r="BO165" i="31" s="1"/>
  <c r="BH165" i="31"/>
  <c r="BW165" i="31" s="1"/>
  <c r="AY166" i="31"/>
  <c r="BN166" i="31" s="1"/>
  <c r="AR132" i="28"/>
  <c r="AP133" i="28"/>
  <c r="BH131" i="28"/>
  <c r="BW131" i="28" s="1"/>
  <c r="BG131" i="28"/>
  <c r="BV131" i="28" s="1"/>
  <c r="AZ131" i="28"/>
  <c r="BO131" i="28" s="1"/>
  <c r="AY133" i="28"/>
  <c r="BN133" i="28" s="1"/>
  <c r="BF133" i="28"/>
  <c r="BU133" i="28" s="1"/>
  <c r="BB130" i="28"/>
  <c r="BQ130" i="28" s="1"/>
  <c r="BC130" i="28"/>
  <c r="BR130" i="28" s="1"/>
  <c r="AF236" i="28"/>
  <c r="AT133" i="28" s="1"/>
  <c r="AD236" i="28"/>
  <c r="AH236" i="28" s="1"/>
  <c r="AB237" i="28"/>
  <c r="AD237" i="28" s="1"/>
  <c r="AH237" i="28" s="1"/>
  <c r="S238" i="28"/>
  <c r="AA238" i="28"/>
  <c r="AO135" i="28" s="1"/>
  <c r="R239" i="28"/>
  <c r="BG166" i="14"/>
  <c r="BV166" i="14" s="1"/>
  <c r="BH166" i="14"/>
  <c r="BW166" i="14" s="1"/>
  <c r="BB165" i="14"/>
  <c r="BQ165" i="14" s="1"/>
  <c r="AX165" i="14"/>
  <c r="BM165" i="14" s="1"/>
  <c r="BA165" i="14"/>
  <c r="BP165" i="14" s="1"/>
  <c r="AY165" i="14"/>
  <c r="BN165" i="14" s="1"/>
  <c r="AZ165" i="14"/>
  <c r="BO165" i="14" s="1"/>
  <c r="AD236" i="14"/>
  <c r="AR166" i="14" s="1"/>
  <c r="AF236" i="14"/>
  <c r="AT166" i="14" s="1"/>
  <c r="BC166" i="14" s="1"/>
  <c r="BR166" i="14" s="1"/>
  <c r="AG236" i="14"/>
  <c r="S238" i="14"/>
  <c r="AB237" i="14"/>
  <c r="AD237" i="14" s="1"/>
  <c r="R239" i="14"/>
  <c r="AA238" i="14"/>
  <c r="AK166" i="14"/>
  <c r="AZ166" i="14" s="1"/>
  <c r="AH235" i="14"/>
  <c r="AW165" i="14"/>
  <c r="BL165" i="14" s="1"/>
  <c r="AV165" i="14"/>
  <c r="BK165" i="14" s="1"/>
  <c r="H9" i="1"/>
  <c r="AA65" i="13"/>
  <c r="AG65" i="13" s="1"/>
  <c r="AB66" i="13"/>
  <c r="AH66" i="13" s="1"/>
  <c r="T65" i="13"/>
  <c r="X65" i="13" s="1"/>
  <c r="AD65" i="13" s="1"/>
  <c r="W64" i="13"/>
  <c r="AC64" i="13" s="1"/>
  <c r="AI64" i="13" s="1"/>
  <c r="Z64" i="13"/>
  <c r="AF64" i="13" s="1"/>
  <c r="AJ64" i="13"/>
  <c r="O169" i="13"/>
  <c r="P169" i="13"/>
  <c r="S68" i="13"/>
  <c r="I171" i="13"/>
  <c r="N171" i="13" s="1"/>
  <c r="V67" i="13" s="1"/>
  <c r="L170" i="13"/>
  <c r="M170" i="13"/>
  <c r="U66" i="13" s="1"/>
  <c r="H174" i="13"/>
  <c r="K173" i="13"/>
  <c r="M168" i="12"/>
  <c r="L168" i="12"/>
  <c r="U98" i="12"/>
  <c r="X98" i="12" s="1"/>
  <c r="T97" i="12"/>
  <c r="W97" i="12" s="1"/>
  <c r="Q98" i="12"/>
  <c r="S97" i="12"/>
  <c r="V97" i="12" s="1"/>
  <c r="Y97" i="12" s="1"/>
  <c r="P99" i="12"/>
  <c r="K169" i="12"/>
  <c r="R99" i="12" s="1"/>
  <c r="J169" i="12"/>
  <c r="G170" i="12"/>
  <c r="F171" i="12"/>
  <c r="I170" i="12"/>
  <c r="H10" i="1"/>
  <c r="G7" i="1"/>
  <c r="AR165" i="31" l="1"/>
  <c r="BB165" i="31" s="1"/>
  <c r="BQ165" i="31" s="1"/>
  <c r="AA227" i="31"/>
  <c r="R228" i="31"/>
  <c r="AG225" i="31"/>
  <c r="AF225" i="31"/>
  <c r="AT166" i="31" s="1"/>
  <c r="BC166" i="31" s="1"/>
  <c r="BR166" i="31" s="1"/>
  <c r="S227" i="31"/>
  <c r="AB226" i="31"/>
  <c r="AF226" i="31" s="1"/>
  <c r="AD225" i="31"/>
  <c r="AH224" i="31"/>
  <c r="BG166" i="31"/>
  <c r="BV166" i="31" s="1"/>
  <c r="AZ166" i="31"/>
  <c r="BO166" i="31" s="1"/>
  <c r="BH166" i="31"/>
  <c r="BW166" i="31" s="1"/>
  <c r="BO166" i="14"/>
  <c r="AG237" i="28"/>
  <c r="AP134" i="28"/>
  <c r="AR133" i="28"/>
  <c r="AR134" i="28" s="1"/>
  <c r="AF237" i="28"/>
  <c r="AT134" i="28" s="1"/>
  <c r="BB131" i="28"/>
  <c r="BQ131" i="28" s="1"/>
  <c r="BF134" i="28"/>
  <c r="BU134" i="28" s="1"/>
  <c r="AY134" i="28"/>
  <c r="BN134" i="28" s="1"/>
  <c r="AZ132" i="28"/>
  <c r="BO132" i="28" s="1"/>
  <c r="BG132" i="28"/>
  <c r="BV132" i="28" s="1"/>
  <c r="BH132" i="28"/>
  <c r="BW132" i="28" s="1"/>
  <c r="BC131" i="28"/>
  <c r="BR131" i="28" s="1"/>
  <c r="S239" i="28"/>
  <c r="AB238" i="28"/>
  <c r="AD238" i="28" s="1"/>
  <c r="AH238" i="28" s="1"/>
  <c r="R240" i="28"/>
  <c r="AA239" i="28"/>
  <c r="AO136" i="28" s="1"/>
  <c r="BB166" i="14"/>
  <c r="BQ166" i="14" s="1"/>
  <c r="BA166" i="14"/>
  <c r="AX166" i="14"/>
  <c r="AY166" i="14"/>
  <c r="AF237" i="14"/>
  <c r="AG237" i="14"/>
  <c r="R240" i="14"/>
  <c r="AA239" i="14"/>
  <c r="S239" i="14"/>
  <c r="AB238" i="14"/>
  <c r="AG238" i="14" s="1"/>
  <c r="AH236" i="14"/>
  <c r="AW166" i="14"/>
  <c r="AV166" i="14"/>
  <c r="I7" i="1"/>
  <c r="G8" i="1"/>
  <c r="AA66" i="13"/>
  <c r="AG66" i="13" s="1"/>
  <c r="AB67" i="13"/>
  <c r="AH67" i="13" s="1"/>
  <c r="T66" i="13"/>
  <c r="X66" i="13" s="1"/>
  <c r="AD66" i="13" s="1"/>
  <c r="W65" i="13"/>
  <c r="AC65" i="13" s="1"/>
  <c r="AI65" i="13" s="1"/>
  <c r="Z65" i="13"/>
  <c r="AF65" i="13" s="1"/>
  <c r="AJ65" i="13"/>
  <c r="O170" i="13"/>
  <c r="P170" i="13"/>
  <c r="S69" i="13"/>
  <c r="L169" i="12"/>
  <c r="M171" i="13"/>
  <c r="U67" i="13" s="1"/>
  <c r="L171" i="13"/>
  <c r="I172" i="13"/>
  <c r="N172" i="13" s="1"/>
  <c r="V68" i="13" s="1"/>
  <c r="K174" i="13"/>
  <c r="H175" i="13"/>
  <c r="U99" i="12"/>
  <c r="X99" i="12" s="1"/>
  <c r="F172" i="12"/>
  <c r="I171" i="12"/>
  <c r="G171" i="12"/>
  <c r="K170" i="12"/>
  <c r="R100" i="12" s="1"/>
  <c r="J170" i="12"/>
  <c r="P100" i="12"/>
  <c r="T98" i="12"/>
  <c r="W98" i="12" s="1"/>
  <c r="S98" i="12"/>
  <c r="V98" i="12" s="1"/>
  <c r="Y98" i="12" s="1"/>
  <c r="Q99" i="12"/>
  <c r="M169" i="12"/>
  <c r="H11" i="1"/>
  <c r="AR166" i="31" l="1"/>
  <c r="BB166" i="31" s="1"/>
  <c r="BQ166" i="31" s="1"/>
  <c r="AG226" i="31"/>
  <c r="AD226" i="31"/>
  <c r="AH226" i="31" s="1"/>
  <c r="AB227" i="31"/>
  <c r="AF227" i="31" s="1"/>
  <c r="S228" i="31"/>
  <c r="AA228" i="31"/>
  <c r="R229" i="31"/>
  <c r="AH225" i="31"/>
  <c r="BM166" i="14"/>
  <c r="BP166" i="14"/>
  <c r="BK166" i="14"/>
  <c r="CR14" i="14"/>
  <c r="CR16" i="14"/>
  <c r="CR15" i="14"/>
  <c r="BL166" i="14"/>
  <c r="BN166" i="14"/>
  <c r="AG238" i="28"/>
  <c r="AR135" i="28"/>
  <c r="AP135" i="28"/>
  <c r="BH133" i="28"/>
  <c r="BW133" i="28" s="1"/>
  <c r="AZ133" i="28"/>
  <c r="BO133" i="28" s="1"/>
  <c r="BG133" i="28"/>
  <c r="BV133" i="28" s="1"/>
  <c r="AY135" i="28"/>
  <c r="BN135" i="28" s="1"/>
  <c r="BF135" i="28"/>
  <c r="BU135" i="28" s="1"/>
  <c r="BC132" i="28"/>
  <c r="BR132" i="28" s="1"/>
  <c r="BB132" i="28"/>
  <c r="BQ132" i="28" s="1"/>
  <c r="AF238" i="28"/>
  <c r="AT135" i="28" s="1"/>
  <c r="S240" i="28"/>
  <c r="AB239" i="28"/>
  <c r="AD239" i="28" s="1"/>
  <c r="AH239" i="28" s="1"/>
  <c r="R241" i="28"/>
  <c r="AA240" i="28"/>
  <c r="AO137" i="28" s="1"/>
  <c r="AF238" i="14"/>
  <c r="AD238" i="14"/>
  <c r="S240" i="14"/>
  <c r="AB239" i="14"/>
  <c r="AD239" i="14" s="1"/>
  <c r="R241" i="14"/>
  <c r="AA240" i="14"/>
  <c r="AH237" i="14"/>
  <c r="G9" i="1"/>
  <c r="I8" i="1"/>
  <c r="AA67" i="13"/>
  <c r="AG67" i="13" s="1"/>
  <c r="AB68" i="13"/>
  <c r="AH68" i="13" s="1"/>
  <c r="T67" i="13"/>
  <c r="X67" i="13" s="1"/>
  <c r="AD67" i="13" s="1"/>
  <c r="W66" i="13"/>
  <c r="AC66" i="13" s="1"/>
  <c r="AI66" i="13" s="1"/>
  <c r="Z66" i="13"/>
  <c r="AF66" i="13" s="1"/>
  <c r="AJ66" i="13"/>
  <c r="O171" i="13"/>
  <c r="P171" i="13"/>
  <c r="S70" i="13"/>
  <c r="P101" i="12"/>
  <c r="M172" i="13"/>
  <c r="U68" i="13" s="1"/>
  <c r="I173" i="13"/>
  <c r="N173" i="13" s="1"/>
  <c r="V69" i="13" s="1"/>
  <c r="L172" i="13"/>
  <c r="H176" i="13"/>
  <c r="K175" i="13"/>
  <c r="L170" i="12"/>
  <c r="U100" i="12"/>
  <c r="X100" i="12" s="1"/>
  <c r="S99" i="12"/>
  <c r="V99" i="12" s="1"/>
  <c r="Y99" i="12" s="1"/>
  <c r="T99" i="12"/>
  <c r="W99" i="12" s="1"/>
  <c r="Q100" i="12"/>
  <c r="K171" i="12"/>
  <c r="R101" i="12" s="1"/>
  <c r="G172" i="12"/>
  <c r="J171" i="12"/>
  <c r="F173" i="12"/>
  <c r="I172" i="12"/>
  <c r="M170" i="12"/>
  <c r="H12" i="1"/>
  <c r="AD227" i="31" l="1"/>
  <c r="AH227" i="31" s="1"/>
  <c r="AG227" i="31"/>
  <c r="AA229" i="31"/>
  <c r="R230" i="31"/>
  <c r="S229" i="31"/>
  <c r="AB228" i="31"/>
  <c r="AF228" i="31" s="1"/>
  <c r="CQ15" i="14"/>
  <c r="CQ16" i="14"/>
  <c r="CQ14" i="14"/>
  <c r="CN16" i="14"/>
  <c r="CN15" i="14"/>
  <c r="CN14" i="14"/>
  <c r="CS16" i="14"/>
  <c r="CS15" i="14"/>
  <c r="CS14" i="14"/>
  <c r="CO15" i="14"/>
  <c r="CO16" i="14"/>
  <c r="CO14" i="14"/>
  <c r="CP16" i="14"/>
  <c r="CP14" i="14"/>
  <c r="CP15" i="14"/>
  <c r="AP136" i="28"/>
  <c r="AR136" i="28"/>
  <c r="AY136" i="28"/>
  <c r="BN136" i="28" s="1"/>
  <c r="BF136" i="28"/>
  <c r="BU136" i="28" s="1"/>
  <c r="BB133" i="28"/>
  <c r="BQ133" i="28" s="1"/>
  <c r="BC133" i="28"/>
  <c r="BR133" i="28" s="1"/>
  <c r="BH134" i="28"/>
  <c r="BW134" i="28" s="1"/>
  <c r="BG134" i="28"/>
  <c r="BV134" i="28" s="1"/>
  <c r="AZ134" i="28"/>
  <c r="BO134" i="28" s="1"/>
  <c r="AG239" i="28"/>
  <c r="AF239" i="28"/>
  <c r="AT136" i="28" s="1"/>
  <c r="AA241" i="28"/>
  <c r="AO138" i="28" s="1"/>
  <c r="R242" i="28"/>
  <c r="AB240" i="28"/>
  <c r="AG240" i="28" s="1"/>
  <c r="S241" i="28"/>
  <c r="AF239" i="14"/>
  <c r="AG239" i="14"/>
  <c r="R242" i="14"/>
  <c r="AA241" i="14"/>
  <c r="S241" i="14"/>
  <c r="AB240" i="14"/>
  <c r="AG240" i="14" s="1"/>
  <c r="AH238" i="14"/>
  <c r="G10" i="1"/>
  <c r="I9" i="1"/>
  <c r="AB69" i="13"/>
  <c r="AH69" i="13" s="1"/>
  <c r="AA68" i="13"/>
  <c r="AG68" i="13" s="1"/>
  <c r="O172" i="13"/>
  <c r="P172" i="13"/>
  <c r="T68" i="13"/>
  <c r="X68" i="13" s="1"/>
  <c r="AD68" i="13" s="1"/>
  <c r="W67" i="13"/>
  <c r="AC67" i="13" s="1"/>
  <c r="AI67" i="13" s="1"/>
  <c r="Z67" i="13"/>
  <c r="AF67" i="13" s="1"/>
  <c r="AJ67" i="13"/>
  <c r="S71" i="13"/>
  <c r="P102" i="12"/>
  <c r="I174" i="13"/>
  <c r="N174" i="13" s="1"/>
  <c r="V70" i="13" s="1"/>
  <c r="L173" i="13"/>
  <c r="M173" i="13"/>
  <c r="U69" i="13" s="1"/>
  <c r="H177" i="13"/>
  <c r="K176" i="13"/>
  <c r="L171" i="12"/>
  <c r="M171" i="12"/>
  <c r="U101" i="12"/>
  <c r="X101" i="12" s="1"/>
  <c r="I173" i="12"/>
  <c r="F174" i="12"/>
  <c r="K172" i="12"/>
  <c r="R102" i="12" s="1"/>
  <c r="J172" i="12"/>
  <c r="G173" i="12"/>
  <c r="Q101" i="12"/>
  <c r="T100" i="12"/>
  <c r="W100" i="12" s="1"/>
  <c r="S100" i="12"/>
  <c r="V100" i="12" s="1"/>
  <c r="Y100" i="12" s="1"/>
  <c r="H13" i="1"/>
  <c r="AB229" i="31" l="1"/>
  <c r="AF229" i="31" s="1"/>
  <c r="S230" i="31"/>
  <c r="AD228" i="31"/>
  <c r="AH228" i="31" s="1"/>
  <c r="AG228" i="31"/>
  <c r="R231" i="31"/>
  <c r="AA230" i="31"/>
  <c r="AP137" i="28"/>
  <c r="BH135" i="28"/>
  <c r="BW135" i="28" s="1"/>
  <c r="BG135" i="28"/>
  <c r="BV135" i="28" s="1"/>
  <c r="AZ135" i="28"/>
  <c r="BO135" i="28" s="1"/>
  <c r="BC134" i="28"/>
  <c r="BR134" i="28" s="1"/>
  <c r="BB134" i="28"/>
  <c r="BQ134" i="28" s="1"/>
  <c r="AY137" i="28"/>
  <c r="BN137" i="28" s="1"/>
  <c r="BF137" i="28"/>
  <c r="BU137" i="28" s="1"/>
  <c r="AD240" i="28"/>
  <c r="AH240" i="28" s="1"/>
  <c r="AB241" i="28"/>
  <c r="AG241" i="28" s="1"/>
  <c r="S242" i="28"/>
  <c r="AF240" i="28"/>
  <c r="AT137" i="28" s="1"/>
  <c r="AA242" i="28"/>
  <c r="AO139" i="28" s="1"/>
  <c r="R243" i="28"/>
  <c r="AF240" i="14"/>
  <c r="AD240" i="14"/>
  <c r="S242" i="14"/>
  <c r="AB241" i="14"/>
  <c r="AG241" i="14" s="1"/>
  <c r="R243" i="14"/>
  <c r="AA242" i="14"/>
  <c r="AH239" i="14"/>
  <c r="G11" i="1"/>
  <c r="I10" i="1"/>
  <c r="AA69" i="13"/>
  <c r="AG69" i="13" s="1"/>
  <c r="AB70" i="13"/>
  <c r="AH70" i="13" s="1"/>
  <c r="T69" i="13"/>
  <c r="X69" i="13" s="1"/>
  <c r="AD69" i="13" s="1"/>
  <c r="W68" i="13"/>
  <c r="AC68" i="13" s="1"/>
  <c r="AI68" i="13" s="1"/>
  <c r="Z68" i="13"/>
  <c r="AF68" i="13" s="1"/>
  <c r="AJ68" i="13"/>
  <c r="O173" i="13"/>
  <c r="P173" i="13"/>
  <c r="S72" i="13"/>
  <c r="L174" i="13"/>
  <c r="I175" i="13"/>
  <c r="N175" i="13" s="1"/>
  <c r="V71" i="13" s="1"/>
  <c r="M174" i="13"/>
  <c r="U70" i="13" s="1"/>
  <c r="K177" i="13"/>
  <c r="H178" i="13"/>
  <c r="L172" i="12"/>
  <c r="M172" i="12"/>
  <c r="U102" i="12"/>
  <c r="X102" i="12" s="1"/>
  <c r="S101" i="12"/>
  <c r="V101" i="12" s="1"/>
  <c r="Y101" i="12" s="1"/>
  <c r="T101" i="12"/>
  <c r="W101" i="12" s="1"/>
  <c r="Q102" i="12"/>
  <c r="G174" i="12"/>
  <c r="K173" i="12"/>
  <c r="R103" i="12" s="1"/>
  <c r="J173" i="12"/>
  <c r="I174" i="12"/>
  <c r="F175" i="12"/>
  <c r="P103" i="12"/>
  <c r="P104" i="12" s="1"/>
  <c r="H14" i="1"/>
  <c r="AG229" i="31" l="1"/>
  <c r="AD229" i="31"/>
  <c r="AH229" i="31" s="1"/>
  <c r="AA231" i="31"/>
  <c r="R232" i="31"/>
  <c r="S231" i="31"/>
  <c r="AB230" i="31"/>
  <c r="AF230" i="31" s="1"/>
  <c r="AF241" i="28"/>
  <c r="AT138" i="28" s="1"/>
  <c r="AP138" i="28"/>
  <c r="AR137" i="28"/>
  <c r="AD241" i="28"/>
  <c r="AH241" i="28" s="1"/>
  <c r="BC135" i="28"/>
  <c r="BR135" i="28" s="1"/>
  <c r="BF138" i="28"/>
  <c r="BU138" i="28" s="1"/>
  <c r="AY138" i="28"/>
  <c r="BN138" i="28" s="1"/>
  <c r="BB135" i="28"/>
  <c r="BQ135" i="28" s="1"/>
  <c r="AZ136" i="28"/>
  <c r="BO136" i="28" s="1"/>
  <c r="BH136" i="28"/>
  <c r="BW136" i="28" s="1"/>
  <c r="BG136" i="28"/>
  <c r="BV136" i="28" s="1"/>
  <c r="AB242" i="28"/>
  <c r="AF242" i="28" s="1"/>
  <c r="S243" i="28"/>
  <c r="AA243" i="28"/>
  <c r="AO140" i="28" s="1"/>
  <c r="R244" i="28"/>
  <c r="AF241" i="14"/>
  <c r="AD241" i="14"/>
  <c r="R244" i="14"/>
  <c r="AA243" i="14"/>
  <c r="S243" i="14"/>
  <c r="AB242" i="14"/>
  <c r="AG242" i="14" s="1"/>
  <c r="AH240" i="14"/>
  <c r="G12" i="1"/>
  <c r="I11" i="1"/>
  <c r="AA70" i="13"/>
  <c r="AG70" i="13" s="1"/>
  <c r="AB71" i="13"/>
  <c r="AH71" i="13" s="1"/>
  <c r="O174" i="13"/>
  <c r="P174" i="13"/>
  <c r="T70" i="13"/>
  <c r="X70" i="13" s="1"/>
  <c r="AD70" i="13" s="1"/>
  <c r="W69" i="13"/>
  <c r="AC69" i="13" s="1"/>
  <c r="AI69" i="13" s="1"/>
  <c r="Z69" i="13"/>
  <c r="AF69" i="13" s="1"/>
  <c r="AJ69" i="13"/>
  <c r="S73" i="13"/>
  <c r="L175" i="13"/>
  <c r="I176" i="13"/>
  <c r="N176" i="13" s="1"/>
  <c r="V72" i="13" s="1"/>
  <c r="M175" i="13"/>
  <c r="U71" i="13" s="1"/>
  <c r="H179" i="13"/>
  <c r="K178" i="13"/>
  <c r="L173" i="12"/>
  <c r="U103" i="12"/>
  <c r="X103" i="12" s="1"/>
  <c r="F176" i="12"/>
  <c r="I175" i="12"/>
  <c r="P105" i="12" s="1"/>
  <c r="K174" i="12"/>
  <c r="R104" i="12" s="1"/>
  <c r="J174" i="12"/>
  <c r="L174" i="12" s="1"/>
  <c r="G175" i="12"/>
  <c r="M173" i="12"/>
  <c r="S102" i="12"/>
  <c r="V102" i="12" s="1"/>
  <c r="Y102" i="12" s="1"/>
  <c r="Q103" i="12"/>
  <c r="T102" i="12"/>
  <c r="W102" i="12" s="1"/>
  <c r="H15" i="1"/>
  <c r="AD230" i="31" l="1"/>
  <c r="AH230" i="31" s="1"/>
  <c r="AG230" i="31"/>
  <c r="AB231" i="31"/>
  <c r="AF231" i="31" s="1"/>
  <c r="S232" i="31"/>
  <c r="AA232" i="31"/>
  <c r="R233" i="31"/>
  <c r="AT139" i="28"/>
  <c r="AG242" i="28"/>
  <c r="AD242" i="28"/>
  <c r="AH242" i="28" s="1"/>
  <c r="AR138" i="28"/>
  <c r="AP139" i="28"/>
  <c r="AZ137" i="28"/>
  <c r="BO137" i="28" s="1"/>
  <c r="BG137" i="28"/>
  <c r="BV137" i="28" s="1"/>
  <c r="BH137" i="28"/>
  <c r="BW137" i="28" s="1"/>
  <c r="AY139" i="28"/>
  <c r="BN139" i="28" s="1"/>
  <c r="BF139" i="28"/>
  <c r="BU139" i="28" s="1"/>
  <c r="BB136" i="28"/>
  <c r="BQ136" i="28" s="1"/>
  <c r="BC136" i="28"/>
  <c r="BR136" i="28" s="1"/>
  <c r="AA244" i="28"/>
  <c r="AO141" i="28" s="1"/>
  <c r="R245" i="28"/>
  <c r="S244" i="28"/>
  <c r="AB243" i="28"/>
  <c r="AF243" i="28" s="1"/>
  <c r="AF242" i="14"/>
  <c r="AD242" i="14"/>
  <c r="S244" i="14"/>
  <c r="AB243" i="14"/>
  <c r="AG243" i="14" s="1"/>
  <c r="R245" i="14"/>
  <c r="AA244" i="14"/>
  <c r="AH241" i="14"/>
  <c r="G13" i="1"/>
  <c r="I12" i="1"/>
  <c r="AA71" i="13"/>
  <c r="AG71" i="13" s="1"/>
  <c r="AB72" i="13"/>
  <c r="AH72" i="13" s="1"/>
  <c r="T71" i="13"/>
  <c r="X71" i="13" s="1"/>
  <c r="AD71" i="13" s="1"/>
  <c r="W70" i="13"/>
  <c r="AC70" i="13" s="1"/>
  <c r="AI70" i="13" s="1"/>
  <c r="Z70" i="13"/>
  <c r="AF70" i="13" s="1"/>
  <c r="AJ70" i="13"/>
  <c r="O175" i="13"/>
  <c r="P175" i="13"/>
  <c r="S74" i="13"/>
  <c r="I177" i="13"/>
  <c r="N177" i="13" s="1"/>
  <c r="V73" i="13" s="1"/>
  <c r="M176" i="13"/>
  <c r="U72" i="13" s="1"/>
  <c r="L176" i="13"/>
  <c r="H180" i="13"/>
  <c r="K179" i="13"/>
  <c r="U104" i="12"/>
  <c r="X104" i="12" s="1"/>
  <c r="M174" i="12"/>
  <c r="K175" i="12"/>
  <c r="R105" i="12" s="1"/>
  <c r="G176" i="12"/>
  <c r="J175" i="12"/>
  <c r="S103" i="12"/>
  <c r="V103" i="12" s="1"/>
  <c r="Y103" i="12" s="1"/>
  <c r="Q104" i="12"/>
  <c r="T103" i="12"/>
  <c r="W103" i="12" s="1"/>
  <c r="F177" i="12"/>
  <c r="I176" i="12"/>
  <c r="P106" i="12" s="1"/>
  <c r="H16" i="1"/>
  <c r="AG231" i="31" l="1"/>
  <c r="AD231" i="31"/>
  <c r="AH231" i="31" s="1"/>
  <c r="R234" i="31"/>
  <c r="AA233" i="31"/>
  <c r="AB232" i="31"/>
  <c r="AF232" i="31" s="1"/>
  <c r="S233" i="31"/>
  <c r="AT140" i="28"/>
  <c r="AR139" i="28"/>
  <c r="AP140" i="28"/>
  <c r="BB137" i="28"/>
  <c r="BQ137" i="28" s="1"/>
  <c r="BG138" i="28"/>
  <c r="BV138" i="28" s="1"/>
  <c r="BH138" i="28"/>
  <c r="BW138" i="28" s="1"/>
  <c r="AZ138" i="28"/>
  <c r="BO138" i="28" s="1"/>
  <c r="BC137" i="28"/>
  <c r="BR137" i="28" s="1"/>
  <c r="BF140" i="28"/>
  <c r="BU140" i="28" s="1"/>
  <c r="AY140" i="28"/>
  <c r="BN140" i="28" s="1"/>
  <c r="AD243" i="28"/>
  <c r="AH243" i="28" s="1"/>
  <c r="AG243" i="28"/>
  <c r="R246" i="28"/>
  <c r="AA245" i="28"/>
  <c r="AO142" i="28" s="1"/>
  <c r="AB244" i="28"/>
  <c r="AD244" i="28" s="1"/>
  <c r="AH244" i="28" s="1"/>
  <c r="S245" i="28"/>
  <c r="AF243" i="14"/>
  <c r="AD243" i="14"/>
  <c r="R246" i="14"/>
  <c r="AA245" i="14"/>
  <c r="S245" i="14"/>
  <c r="AB244" i="14"/>
  <c r="AD244" i="14" s="1"/>
  <c r="AH242" i="14"/>
  <c r="G14" i="1"/>
  <c r="I13" i="1"/>
  <c r="AB73" i="13"/>
  <c r="AH73" i="13" s="1"/>
  <c r="AA72" i="13"/>
  <c r="AG72" i="13" s="1"/>
  <c r="O176" i="13"/>
  <c r="P176" i="13"/>
  <c r="T72" i="13"/>
  <c r="X72" i="13" s="1"/>
  <c r="AD72" i="13" s="1"/>
  <c r="W71" i="13"/>
  <c r="AC71" i="13" s="1"/>
  <c r="AI71" i="13" s="1"/>
  <c r="Z71" i="13"/>
  <c r="AF71" i="13" s="1"/>
  <c r="AJ71" i="13"/>
  <c r="S75" i="13"/>
  <c r="I178" i="13"/>
  <c r="N178" i="13" s="1"/>
  <c r="V74" i="13" s="1"/>
  <c r="L177" i="13"/>
  <c r="M177" i="13"/>
  <c r="U73" i="13" s="1"/>
  <c r="K180" i="13"/>
  <c r="H181" i="13"/>
  <c r="M175" i="12"/>
  <c r="L175" i="12"/>
  <c r="U105" i="12"/>
  <c r="X105" i="12" s="1"/>
  <c r="F178" i="12"/>
  <c r="I177" i="12"/>
  <c r="K176" i="12"/>
  <c r="R106" i="12" s="1"/>
  <c r="G177" i="12"/>
  <c r="J176" i="12"/>
  <c r="Q105" i="12"/>
  <c r="T104" i="12"/>
  <c r="W104" i="12" s="1"/>
  <c r="S104" i="12"/>
  <c r="V104" i="12" s="1"/>
  <c r="Y104" i="12" s="1"/>
  <c r="H17" i="1"/>
  <c r="AB233" i="31" l="1"/>
  <c r="AD233" i="31" s="1"/>
  <c r="AH233" i="31" s="1"/>
  <c r="S234" i="31"/>
  <c r="AG232" i="31"/>
  <c r="AD232" i="31"/>
  <c r="AH232" i="31" s="1"/>
  <c r="AA234" i="31"/>
  <c r="R235" i="31"/>
  <c r="AP141" i="28"/>
  <c r="AR140" i="28"/>
  <c r="AR141" i="28" s="1"/>
  <c r="BC138" i="28"/>
  <c r="BR138" i="28" s="1"/>
  <c r="AZ139" i="28"/>
  <c r="BO139" i="28" s="1"/>
  <c r="BH139" i="28"/>
  <c r="BW139" i="28" s="1"/>
  <c r="BG139" i="28"/>
  <c r="BV139" i="28" s="1"/>
  <c r="AY141" i="28"/>
  <c r="BN141" i="28" s="1"/>
  <c r="BF141" i="28"/>
  <c r="BU141" i="28" s="1"/>
  <c r="BB138" i="28"/>
  <c r="BQ138" i="28" s="1"/>
  <c r="AG244" i="28"/>
  <c r="AF244" i="28"/>
  <c r="AT141" i="28" s="1"/>
  <c r="S246" i="28"/>
  <c r="AB245" i="28"/>
  <c r="AF245" i="28" s="1"/>
  <c r="R247" i="28"/>
  <c r="AA246" i="28"/>
  <c r="AO143" i="28" s="1"/>
  <c r="AF244" i="14"/>
  <c r="AG244" i="14"/>
  <c r="S246" i="14"/>
  <c r="AB245" i="14"/>
  <c r="AG245" i="14" s="1"/>
  <c r="R247" i="14"/>
  <c r="AA246" i="14"/>
  <c r="AH243" i="14"/>
  <c r="G15" i="1"/>
  <c r="I14" i="1"/>
  <c r="AA73" i="13"/>
  <c r="AG73" i="13" s="1"/>
  <c r="AB74" i="13"/>
  <c r="AH74" i="13" s="1"/>
  <c r="T73" i="13"/>
  <c r="X73" i="13" s="1"/>
  <c r="AD73" i="13" s="1"/>
  <c r="W72" i="13"/>
  <c r="AC72" i="13" s="1"/>
  <c r="AI72" i="13" s="1"/>
  <c r="Z72" i="13"/>
  <c r="AF72" i="13" s="1"/>
  <c r="AJ72" i="13"/>
  <c r="O177" i="13"/>
  <c r="P177" i="13"/>
  <c r="S76" i="13"/>
  <c r="L176" i="12"/>
  <c r="M176" i="12"/>
  <c r="L178" i="13"/>
  <c r="I179" i="13"/>
  <c r="N179" i="13" s="1"/>
  <c r="V75" i="13" s="1"/>
  <c r="M178" i="13"/>
  <c r="U74" i="13" s="1"/>
  <c r="K181" i="13"/>
  <c r="H182" i="13"/>
  <c r="U106" i="12"/>
  <c r="X106" i="12" s="1"/>
  <c r="F179" i="12"/>
  <c r="I178" i="12"/>
  <c r="Q106" i="12"/>
  <c r="T105" i="12"/>
  <c r="W105" i="12" s="1"/>
  <c r="S105" i="12"/>
  <c r="V105" i="12" s="1"/>
  <c r="Y105" i="12" s="1"/>
  <c r="K177" i="12"/>
  <c r="R107" i="12" s="1"/>
  <c r="G178" i="12"/>
  <c r="J177" i="12"/>
  <c r="P107" i="12"/>
  <c r="H18" i="1"/>
  <c r="AG233" i="31" l="1"/>
  <c r="AF233" i="31"/>
  <c r="AB234" i="31"/>
  <c r="AD234" i="31" s="1"/>
  <c r="AH234" i="31" s="1"/>
  <c r="S235" i="31"/>
  <c r="R236" i="31"/>
  <c r="AA235" i="31"/>
  <c r="AT142" i="28"/>
  <c r="AP142" i="28"/>
  <c r="BB139" i="28"/>
  <c r="BQ139" i="28" s="1"/>
  <c r="AY142" i="28"/>
  <c r="BN142" i="28" s="1"/>
  <c r="BF142" i="28"/>
  <c r="BU142" i="28" s="1"/>
  <c r="BG140" i="28"/>
  <c r="BV140" i="28" s="1"/>
  <c r="AZ140" i="28"/>
  <c r="BO140" i="28" s="1"/>
  <c r="BH140" i="28"/>
  <c r="BW140" i="28" s="1"/>
  <c r="BC139" i="28"/>
  <c r="BR139" i="28" s="1"/>
  <c r="AA247" i="28"/>
  <c r="AO144" i="28" s="1"/>
  <c r="R248" i="28"/>
  <c r="AD245" i="28"/>
  <c r="AH245" i="28" s="1"/>
  <c r="S247" i="28"/>
  <c r="AB246" i="28"/>
  <c r="AF246" i="28" s="1"/>
  <c r="AG245" i="28"/>
  <c r="AF245" i="14"/>
  <c r="AD245" i="14"/>
  <c r="R248" i="14"/>
  <c r="AA247" i="14"/>
  <c r="S247" i="14"/>
  <c r="AB246" i="14"/>
  <c r="AD246" i="14" s="1"/>
  <c r="AH244" i="14"/>
  <c r="G16" i="1"/>
  <c r="I15" i="1"/>
  <c r="AA74" i="13"/>
  <c r="AG74" i="13" s="1"/>
  <c r="AB75" i="13"/>
  <c r="AH75" i="13" s="1"/>
  <c r="T74" i="13"/>
  <c r="X74" i="13" s="1"/>
  <c r="AD74" i="13" s="1"/>
  <c r="W73" i="13"/>
  <c r="AC73" i="13" s="1"/>
  <c r="AI73" i="13" s="1"/>
  <c r="Z73" i="13"/>
  <c r="AF73" i="13" s="1"/>
  <c r="AJ73" i="13"/>
  <c r="O178" i="13"/>
  <c r="P178" i="13"/>
  <c r="S77" i="13"/>
  <c r="M177" i="12"/>
  <c r="M179" i="13"/>
  <c r="U75" i="13" s="1"/>
  <c r="I180" i="13"/>
  <c r="N180" i="13" s="1"/>
  <c r="V76" i="13" s="1"/>
  <c r="L179" i="13"/>
  <c r="H183" i="13"/>
  <c r="K182" i="13"/>
  <c r="L177" i="12"/>
  <c r="P108" i="12"/>
  <c r="U107" i="12"/>
  <c r="X107" i="12" s="1"/>
  <c r="I179" i="12"/>
  <c r="F180" i="12"/>
  <c r="G179" i="12"/>
  <c r="K178" i="12"/>
  <c r="R108" i="12" s="1"/>
  <c r="J178" i="12"/>
  <c r="T106" i="12"/>
  <c r="W106" i="12" s="1"/>
  <c r="S106" i="12"/>
  <c r="V106" i="12" s="1"/>
  <c r="Y106" i="12" s="1"/>
  <c r="Q107" i="12"/>
  <c r="H19" i="1"/>
  <c r="AA236" i="31" l="1"/>
  <c r="R237" i="31"/>
  <c r="S236" i="31"/>
  <c r="AB235" i="31"/>
  <c r="AF235" i="31" s="1"/>
  <c r="AF234" i="31"/>
  <c r="AG234" i="31"/>
  <c r="AT143" i="28"/>
  <c r="AR142" i="28"/>
  <c r="AP143" i="28"/>
  <c r="AG246" i="28"/>
  <c r="BC140" i="28"/>
  <c r="BR140" i="28" s="1"/>
  <c r="BB140" i="28"/>
  <c r="BQ140" i="28" s="1"/>
  <c r="BH141" i="28"/>
  <c r="BW141" i="28" s="1"/>
  <c r="BG141" i="28"/>
  <c r="BV141" i="28" s="1"/>
  <c r="AZ141" i="28"/>
  <c r="BO141" i="28" s="1"/>
  <c r="AY143" i="28"/>
  <c r="BN143" i="28" s="1"/>
  <c r="BF143" i="28"/>
  <c r="BU143" i="28" s="1"/>
  <c r="AB247" i="28"/>
  <c r="AD247" i="28" s="1"/>
  <c r="AH247" i="28" s="1"/>
  <c r="S248" i="28"/>
  <c r="AD246" i="28"/>
  <c r="AH246" i="28" s="1"/>
  <c r="AA248" i="28"/>
  <c r="AO145" i="28" s="1"/>
  <c r="R249" i="28"/>
  <c r="AA249" i="28" s="1"/>
  <c r="AF246" i="14"/>
  <c r="AG246" i="14"/>
  <c r="S248" i="14"/>
  <c r="AB247" i="14"/>
  <c r="AD247" i="14" s="1"/>
  <c r="R249" i="14"/>
  <c r="AA249" i="14" s="1"/>
  <c r="AA248" i="14"/>
  <c r="AH245" i="14"/>
  <c r="G17" i="1"/>
  <c r="I16" i="1"/>
  <c r="AB76" i="13"/>
  <c r="AH76" i="13" s="1"/>
  <c r="AA75" i="13"/>
  <c r="AG75" i="13" s="1"/>
  <c r="O179" i="13"/>
  <c r="P179" i="13"/>
  <c r="T75" i="13"/>
  <c r="X75" i="13" s="1"/>
  <c r="AD75" i="13" s="1"/>
  <c r="W74" i="13"/>
  <c r="AC74" i="13" s="1"/>
  <c r="AI74" i="13" s="1"/>
  <c r="Z74" i="13"/>
  <c r="AF74" i="13" s="1"/>
  <c r="AJ74" i="13"/>
  <c r="S78" i="13"/>
  <c r="L180" i="13"/>
  <c r="M180" i="13"/>
  <c r="U76" i="13" s="1"/>
  <c r="I181" i="13"/>
  <c r="N181" i="13" s="1"/>
  <c r="V77" i="13" s="1"/>
  <c r="K183" i="13"/>
  <c r="H184" i="13"/>
  <c r="L178" i="12"/>
  <c r="U108" i="12"/>
  <c r="X108" i="12" s="1"/>
  <c r="M178" i="12"/>
  <c r="P109" i="12"/>
  <c r="Q108" i="12"/>
  <c r="T107" i="12"/>
  <c r="W107" i="12" s="1"/>
  <c r="S107" i="12"/>
  <c r="V107" i="12" s="1"/>
  <c r="Y107" i="12" s="1"/>
  <c r="F181" i="12"/>
  <c r="I180" i="12"/>
  <c r="K179" i="12"/>
  <c r="R109" i="12" s="1"/>
  <c r="J179" i="12"/>
  <c r="G180" i="12"/>
  <c r="H20" i="1"/>
  <c r="AB236" i="31" l="1"/>
  <c r="AF236" i="31" s="1"/>
  <c r="S237" i="31"/>
  <c r="AA237" i="31"/>
  <c r="R238" i="31"/>
  <c r="AD235" i="31"/>
  <c r="AH235" i="31" s="1"/>
  <c r="AG235" i="31"/>
  <c r="AF247" i="28"/>
  <c r="AT144" i="28" s="1"/>
  <c r="AG247" i="28"/>
  <c r="AP144" i="28"/>
  <c r="AR143" i="28"/>
  <c r="AR144" i="28" s="1"/>
  <c r="BG142" i="28"/>
  <c r="BV142" i="28" s="1"/>
  <c r="BH142" i="28"/>
  <c r="BW142" i="28" s="1"/>
  <c r="AZ142" i="28"/>
  <c r="BO142" i="28" s="1"/>
  <c r="BB141" i="28"/>
  <c r="BQ141" i="28" s="1"/>
  <c r="AY144" i="28"/>
  <c r="BN144" i="28" s="1"/>
  <c r="BF144" i="28"/>
  <c r="BU144" i="28" s="1"/>
  <c r="BC141" i="28"/>
  <c r="BR141" i="28" s="1"/>
  <c r="AB248" i="28"/>
  <c r="AD248" i="28" s="1"/>
  <c r="AH248" i="28" s="1"/>
  <c r="S249" i="28"/>
  <c r="AB249" i="28" s="1"/>
  <c r="AF249" i="28" s="1"/>
  <c r="AF247" i="14"/>
  <c r="AG247" i="14"/>
  <c r="S249" i="14"/>
  <c r="AB249" i="14" s="1"/>
  <c r="AD249" i="14" s="1"/>
  <c r="AB248" i="14"/>
  <c r="AD248" i="14" s="1"/>
  <c r="AH246" i="14"/>
  <c r="G18" i="1"/>
  <c r="I17" i="1"/>
  <c r="AB77" i="13"/>
  <c r="AH77" i="13" s="1"/>
  <c r="AA76" i="13"/>
  <c r="AG76" i="13" s="1"/>
  <c r="T76" i="13"/>
  <c r="X76" i="13" s="1"/>
  <c r="AD76" i="13" s="1"/>
  <c r="W75" i="13"/>
  <c r="AC75" i="13" s="1"/>
  <c r="AI75" i="13" s="1"/>
  <c r="Z75" i="13"/>
  <c r="AF75" i="13" s="1"/>
  <c r="AJ75" i="13"/>
  <c r="O180" i="13"/>
  <c r="P180" i="13"/>
  <c r="S79" i="13"/>
  <c r="M181" i="13"/>
  <c r="U77" i="13" s="1"/>
  <c r="I182" i="13"/>
  <c r="N182" i="13" s="1"/>
  <c r="V78" i="13" s="1"/>
  <c r="L181" i="13"/>
  <c r="K184" i="13"/>
  <c r="H185" i="13"/>
  <c r="L179" i="12"/>
  <c r="U109" i="12"/>
  <c r="X109" i="12" s="1"/>
  <c r="K180" i="12"/>
  <c r="R110" i="12" s="1"/>
  <c r="G181" i="12"/>
  <c r="J180" i="12"/>
  <c r="L180" i="12" s="1"/>
  <c r="T108" i="12"/>
  <c r="W108" i="12" s="1"/>
  <c r="S108" i="12"/>
  <c r="V108" i="12" s="1"/>
  <c r="Y108" i="12" s="1"/>
  <c r="Q109" i="12"/>
  <c r="M179" i="12"/>
  <c r="I181" i="12"/>
  <c r="F182" i="12"/>
  <c r="P110" i="12"/>
  <c r="H21" i="1"/>
  <c r="AG236" i="31" l="1"/>
  <c r="AD236" i="31"/>
  <c r="AH236" i="31" s="1"/>
  <c r="AA238" i="31"/>
  <c r="R239" i="31"/>
  <c r="S238" i="31"/>
  <c r="AB237" i="31"/>
  <c r="AF237" i="31" s="1"/>
  <c r="AG248" i="28"/>
  <c r="AF248" i="28"/>
  <c r="AT145" i="28" s="1"/>
  <c r="AR145" i="28"/>
  <c r="AP145" i="28"/>
  <c r="BG143" i="28"/>
  <c r="BV143" i="28" s="1"/>
  <c r="BH143" i="28"/>
  <c r="BW143" i="28" s="1"/>
  <c r="AZ143" i="28"/>
  <c r="BO143" i="28" s="1"/>
  <c r="BC142" i="28"/>
  <c r="BR142" i="28" s="1"/>
  <c r="BF145" i="28"/>
  <c r="BU145" i="28" s="1"/>
  <c r="AY145" i="28"/>
  <c r="BN145" i="28" s="1"/>
  <c r="BB142" i="28"/>
  <c r="BQ142" i="28" s="1"/>
  <c r="AG249" i="28"/>
  <c r="AD249" i="28"/>
  <c r="AH249" i="28" s="1"/>
  <c r="AF249" i="14"/>
  <c r="AF248" i="14"/>
  <c r="AG248" i="14"/>
  <c r="AG249" i="14"/>
  <c r="AH247" i="14"/>
  <c r="G19" i="1"/>
  <c r="I18" i="1"/>
  <c r="M180" i="12"/>
  <c r="AB78" i="13"/>
  <c r="AH78" i="13" s="1"/>
  <c r="AA77" i="13"/>
  <c r="AG77" i="13" s="1"/>
  <c r="T77" i="13"/>
  <c r="X77" i="13" s="1"/>
  <c r="AD77" i="13" s="1"/>
  <c r="W76" i="13"/>
  <c r="AC76" i="13" s="1"/>
  <c r="AI76" i="13" s="1"/>
  <c r="Z76" i="13"/>
  <c r="AF76" i="13" s="1"/>
  <c r="AJ76" i="13"/>
  <c r="O181" i="13"/>
  <c r="P181" i="13"/>
  <c r="S80" i="13"/>
  <c r="L182" i="13"/>
  <c r="I183" i="13"/>
  <c r="N183" i="13" s="1"/>
  <c r="V79" i="13" s="1"/>
  <c r="M182" i="13"/>
  <c r="U78" i="13" s="1"/>
  <c r="H186" i="13"/>
  <c r="K185" i="13"/>
  <c r="U110" i="12"/>
  <c r="X110" i="12" s="1"/>
  <c r="S109" i="12"/>
  <c r="V109" i="12" s="1"/>
  <c r="Y109" i="12" s="1"/>
  <c r="Q110" i="12"/>
  <c r="T109" i="12"/>
  <c r="W109" i="12" s="1"/>
  <c r="F183" i="12"/>
  <c r="I182" i="12"/>
  <c r="J181" i="12"/>
  <c r="G182" i="12"/>
  <c r="K181" i="12"/>
  <c r="R111" i="12" s="1"/>
  <c r="P111" i="12"/>
  <c r="P112" i="12" s="1"/>
  <c r="H22" i="1"/>
  <c r="AD237" i="31" l="1"/>
  <c r="AH237" i="31" s="1"/>
  <c r="AG237" i="31"/>
  <c r="AA239" i="31"/>
  <c r="R240" i="31"/>
  <c r="S239" i="31"/>
  <c r="AB238" i="31"/>
  <c r="AD238" i="31" s="1"/>
  <c r="AH238" i="31" s="1"/>
  <c r="BC143" i="28"/>
  <c r="BR143" i="28" s="1"/>
  <c r="AZ144" i="28"/>
  <c r="BO144" i="28" s="1"/>
  <c r="BG144" i="28"/>
  <c r="BV144" i="28" s="1"/>
  <c r="BH144" i="28"/>
  <c r="BW144" i="28" s="1"/>
  <c r="BB143" i="28"/>
  <c r="BQ143" i="28" s="1"/>
  <c r="AH248" i="14"/>
  <c r="AH249" i="14"/>
  <c r="G20" i="1"/>
  <c r="I19" i="1"/>
  <c r="AB79" i="13"/>
  <c r="AH79" i="13" s="1"/>
  <c r="O182" i="13"/>
  <c r="P182" i="13"/>
  <c r="T78" i="13"/>
  <c r="X78" i="13" s="1"/>
  <c r="AD78" i="13" s="1"/>
  <c r="W77" i="13"/>
  <c r="AC77" i="13" s="1"/>
  <c r="AI77" i="13" s="1"/>
  <c r="Z77" i="13"/>
  <c r="AF77" i="13" s="1"/>
  <c r="AJ77" i="13"/>
  <c r="AA78" i="13"/>
  <c r="AG78" i="13" s="1"/>
  <c r="S81" i="13"/>
  <c r="M183" i="13"/>
  <c r="U79" i="13" s="1"/>
  <c r="I184" i="13"/>
  <c r="N184" i="13" s="1"/>
  <c r="V80" i="13" s="1"/>
  <c r="L183" i="13"/>
  <c r="K186" i="13"/>
  <c r="H187" i="13"/>
  <c r="M181" i="12"/>
  <c r="L181" i="12"/>
  <c r="U111" i="12"/>
  <c r="X111" i="12" s="1"/>
  <c r="I183" i="12"/>
  <c r="F184" i="12"/>
  <c r="T110" i="12"/>
  <c r="W110" i="12" s="1"/>
  <c r="S110" i="12"/>
  <c r="V110" i="12" s="1"/>
  <c r="Y110" i="12" s="1"/>
  <c r="Q111" i="12"/>
  <c r="G183" i="12"/>
  <c r="K182" i="12"/>
  <c r="R112" i="12" s="1"/>
  <c r="J182" i="12"/>
  <c r="H23" i="1"/>
  <c r="AF238" i="31" l="1"/>
  <c r="AG238" i="31"/>
  <c r="S240" i="31"/>
  <c r="AB239" i="31"/>
  <c r="AF239" i="31" s="1"/>
  <c r="R241" i="31"/>
  <c r="AA240" i="31"/>
  <c r="BB145" i="28"/>
  <c r="BQ145" i="28" s="1"/>
  <c r="BB144" i="28"/>
  <c r="BQ144" i="28" s="1"/>
  <c r="BG145" i="28"/>
  <c r="BV145" i="28" s="1"/>
  <c r="BH145" i="28"/>
  <c r="BW145" i="28" s="1"/>
  <c r="AZ145" i="28"/>
  <c r="BO145" i="28" s="1"/>
  <c r="BC144" i="28"/>
  <c r="BR144" i="28" s="1"/>
  <c r="BC145" i="28"/>
  <c r="BR145" i="28" s="1"/>
  <c r="G21" i="1"/>
  <c r="I20" i="1"/>
  <c r="AB80" i="13"/>
  <c r="AH80" i="13" s="1"/>
  <c r="T79" i="13"/>
  <c r="X79" i="13" s="1"/>
  <c r="AD79" i="13" s="1"/>
  <c r="W78" i="13"/>
  <c r="AC78" i="13" s="1"/>
  <c r="AI78" i="13" s="1"/>
  <c r="Z78" i="13"/>
  <c r="AF78" i="13" s="1"/>
  <c r="AJ78" i="13"/>
  <c r="AA79" i="13"/>
  <c r="AG79" i="13" s="1"/>
  <c r="O183" i="13"/>
  <c r="P183" i="13"/>
  <c r="S82" i="13"/>
  <c r="I185" i="13"/>
  <c r="N185" i="13" s="1"/>
  <c r="V81" i="13" s="1"/>
  <c r="L184" i="13"/>
  <c r="M184" i="13"/>
  <c r="U80" i="13" s="1"/>
  <c r="H188" i="13"/>
  <c r="K187" i="13"/>
  <c r="L182" i="12"/>
  <c r="U112" i="12"/>
  <c r="X112" i="12" s="1"/>
  <c r="K183" i="12"/>
  <c r="R113" i="12" s="1"/>
  <c r="J183" i="12"/>
  <c r="G184" i="12"/>
  <c r="M182" i="12"/>
  <c r="T111" i="12"/>
  <c r="W111" i="12" s="1"/>
  <c r="S111" i="12"/>
  <c r="V111" i="12" s="1"/>
  <c r="Y111" i="12" s="1"/>
  <c r="Q112" i="12"/>
  <c r="P113" i="12"/>
  <c r="F185" i="12"/>
  <c r="I184" i="12"/>
  <c r="H24" i="1"/>
  <c r="AG239" i="31" l="1"/>
  <c r="AD239" i="31"/>
  <c r="AH239" i="31" s="1"/>
  <c r="AA241" i="31"/>
  <c r="R242" i="31"/>
  <c r="AB240" i="31"/>
  <c r="AF240" i="31" s="1"/>
  <c r="S241" i="31"/>
  <c r="G22" i="1"/>
  <c r="I21" i="1"/>
  <c r="L183" i="12"/>
  <c r="M183" i="12"/>
  <c r="AB81" i="13"/>
  <c r="AH81" i="13" s="1"/>
  <c r="O184" i="13"/>
  <c r="P184" i="13"/>
  <c r="AA80" i="13"/>
  <c r="AG80" i="13" s="1"/>
  <c r="T80" i="13"/>
  <c r="X80" i="13" s="1"/>
  <c r="AD80" i="13" s="1"/>
  <c r="W79" i="13"/>
  <c r="AC79" i="13" s="1"/>
  <c r="AI79" i="13" s="1"/>
  <c r="Z79" i="13"/>
  <c r="AF79" i="13" s="1"/>
  <c r="AJ79" i="13"/>
  <c r="S83" i="13"/>
  <c r="M185" i="13"/>
  <c r="U81" i="13" s="1"/>
  <c r="I186" i="13"/>
  <c r="N186" i="13" s="1"/>
  <c r="V82" i="13" s="1"/>
  <c r="L185" i="13"/>
  <c r="H189" i="13"/>
  <c r="K188" i="13"/>
  <c r="U113" i="12"/>
  <c r="X113" i="12" s="1"/>
  <c r="K184" i="12"/>
  <c r="R114" i="12" s="1"/>
  <c r="G185" i="12"/>
  <c r="J184" i="12"/>
  <c r="L184" i="12" s="1"/>
  <c r="I185" i="12"/>
  <c r="F186" i="12"/>
  <c r="Q113" i="12"/>
  <c r="T112" i="12"/>
  <c r="W112" i="12" s="1"/>
  <c r="S112" i="12"/>
  <c r="V112" i="12" s="1"/>
  <c r="Y112" i="12" s="1"/>
  <c r="P114" i="12"/>
  <c r="P115" i="12" s="1"/>
  <c r="H25" i="1"/>
  <c r="AB241" i="31" l="1"/>
  <c r="AF241" i="31" s="1"/>
  <c r="S242" i="31"/>
  <c r="AD240" i="31"/>
  <c r="AH240" i="31" s="1"/>
  <c r="R243" i="31"/>
  <c r="AA242" i="31"/>
  <c r="AG240" i="31"/>
  <c r="G23" i="1"/>
  <c r="I22" i="1"/>
  <c r="AB82" i="13"/>
  <c r="AH82" i="13" s="1"/>
  <c r="AA81" i="13"/>
  <c r="AG81" i="13" s="1"/>
  <c r="T81" i="13"/>
  <c r="X81" i="13" s="1"/>
  <c r="AD81" i="13" s="1"/>
  <c r="W80" i="13"/>
  <c r="AC80" i="13" s="1"/>
  <c r="AI80" i="13" s="1"/>
  <c r="Z80" i="13"/>
  <c r="AF80" i="13" s="1"/>
  <c r="AJ80" i="13"/>
  <c r="O185" i="13"/>
  <c r="P185" i="13"/>
  <c r="S84" i="13"/>
  <c r="M184" i="12"/>
  <c r="M186" i="13"/>
  <c r="U82" i="13" s="1"/>
  <c r="I187" i="13"/>
  <c r="N187" i="13" s="1"/>
  <c r="V83" i="13" s="1"/>
  <c r="L186" i="13"/>
  <c r="K189" i="13"/>
  <c r="H190" i="13"/>
  <c r="U114" i="12"/>
  <c r="X114" i="12" s="1"/>
  <c r="Q114" i="12"/>
  <c r="S113" i="12"/>
  <c r="V113" i="12" s="1"/>
  <c r="Y113" i="12" s="1"/>
  <c r="T113" i="12"/>
  <c r="W113" i="12" s="1"/>
  <c r="J185" i="12"/>
  <c r="G186" i="12"/>
  <c r="K185" i="12"/>
  <c r="R115" i="12" s="1"/>
  <c r="F187" i="12"/>
  <c r="I186" i="12"/>
  <c r="H26" i="1"/>
  <c r="AG241" i="31" l="1"/>
  <c r="AD241" i="31"/>
  <c r="AH241" i="31" s="1"/>
  <c r="R244" i="31"/>
  <c r="AA243" i="31"/>
  <c r="S243" i="31"/>
  <c r="AB242" i="31"/>
  <c r="AD242" i="31" s="1"/>
  <c r="AH242" i="31" s="1"/>
  <c r="G24" i="1"/>
  <c r="I23" i="1"/>
  <c r="AA82" i="13"/>
  <c r="AG82" i="13" s="1"/>
  <c r="AB83" i="13"/>
  <c r="AH83" i="13" s="1"/>
  <c r="O186" i="13"/>
  <c r="P186" i="13"/>
  <c r="T82" i="13"/>
  <c r="X82" i="13" s="1"/>
  <c r="AD82" i="13" s="1"/>
  <c r="W81" i="13"/>
  <c r="AC81" i="13" s="1"/>
  <c r="AI81" i="13" s="1"/>
  <c r="Z81" i="13"/>
  <c r="AF81" i="13" s="1"/>
  <c r="AJ81" i="13"/>
  <c r="S85" i="13"/>
  <c r="M187" i="13"/>
  <c r="U83" i="13" s="1"/>
  <c r="I188" i="13"/>
  <c r="N188" i="13" s="1"/>
  <c r="V84" i="13" s="1"/>
  <c r="L187" i="13"/>
  <c r="K190" i="13"/>
  <c r="H191" i="13"/>
  <c r="M185" i="12"/>
  <c r="U115" i="12"/>
  <c r="X115" i="12" s="1"/>
  <c r="K186" i="12"/>
  <c r="R116" i="12" s="1"/>
  <c r="G187" i="12"/>
  <c r="J186" i="12"/>
  <c r="L186" i="12" s="1"/>
  <c r="M186" i="12"/>
  <c r="P116" i="12"/>
  <c r="Q115" i="12"/>
  <c r="T114" i="12"/>
  <c r="W114" i="12" s="1"/>
  <c r="S114" i="12"/>
  <c r="V114" i="12" s="1"/>
  <c r="Y114" i="12" s="1"/>
  <c r="F188" i="12"/>
  <c r="I187" i="12"/>
  <c r="L185" i="12"/>
  <c r="R245" i="31" l="1"/>
  <c r="AA244" i="31"/>
  <c r="AF242" i="31"/>
  <c r="AB243" i="31"/>
  <c r="AF243" i="31" s="1"/>
  <c r="S244" i="31"/>
  <c r="AG242" i="31"/>
  <c r="G25" i="1"/>
  <c r="I24" i="1"/>
  <c r="AB84" i="13"/>
  <c r="AH84" i="13" s="1"/>
  <c r="AA83" i="13"/>
  <c r="AG83" i="13" s="1"/>
  <c r="T83" i="13"/>
  <c r="X83" i="13" s="1"/>
  <c r="AD83" i="13" s="1"/>
  <c r="W82" i="13"/>
  <c r="AC82" i="13" s="1"/>
  <c r="AI82" i="13" s="1"/>
  <c r="Z82" i="13"/>
  <c r="AF82" i="13" s="1"/>
  <c r="AJ82" i="13"/>
  <c r="O187" i="13"/>
  <c r="P187" i="13"/>
  <c r="S86" i="13"/>
  <c r="L188" i="13"/>
  <c r="I189" i="13"/>
  <c r="N189" i="13" s="1"/>
  <c r="V85" i="13" s="1"/>
  <c r="M188" i="13"/>
  <c r="U84" i="13" s="1"/>
  <c r="H192" i="13"/>
  <c r="K191" i="13"/>
  <c r="U116" i="12"/>
  <c r="X116" i="12" s="1"/>
  <c r="I188" i="12"/>
  <c r="F189" i="12"/>
  <c r="G188" i="12"/>
  <c r="K187" i="12"/>
  <c r="R117" i="12" s="1"/>
  <c r="J187" i="12"/>
  <c r="T115" i="12"/>
  <c r="W115" i="12" s="1"/>
  <c r="Q116" i="12"/>
  <c r="S115" i="12"/>
  <c r="V115" i="12" s="1"/>
  <c r="Y115" i="12" s="1"/>
  <c r="P117" i="12"/>
  <c r="AG243" i="31" l="1"/>
  <c r="AD243" i="31"/>
  <c r="AH243" i="31" s="1"/>
  <c r="S245" i="31"/>
  <c r="AB244" i="31"/>
  <c r="AF244" i="31" s="1"/>
  <c r="R246" i="31"/>
  <c r="AA245" i="31"/>
  <c r="G26" i="1"/>
  <c r="I26" i="1" s="1"/>
  <c r="I28" i="1" s="1"/>
  <c r="I25" i="1"/>
  <c r="P118" i="12"/>
  <c r="AB85" i="13"/>
  <c r="AH85" i="13" s="1"/>
  <c r="T84" i="13"/>
  <c r="X84" i="13" s="1"/>
  <c r="AD84" i="13" s="1"/>
  <c r="W83" i="13"/>
  <c r="AC83" i="13" s="1"/>
  <c r="AI83" i="13" s="1"/>
  <c r="Z83" i="13"/>
  <c r="AF83" i="13" s="1"/>
  <c r="AJ83" i="13"/>
  <c r="O188" i="13"/>
  <c r="P188" i="13"/>
  <c r="AA84" i="13"/>
  <c r="AG84" i="13" s="1"/>
  <c r="S87" i="13"/>
  <c r="L189" i="13"/>
  <c r="I190" i="13"/>
  <c r="N190" i="13" s="1"/>
  <c r="V86" i="13" s="1"/>
  <c r="M189" i="13"/>
  <c r="U85" i="13" s="1"/>
  <c r="K192" i="13"/>
  <c r="H193" i="13"/>
  <c r="L187" i="12"/>
  <c r="M187" i="12"/>
  <c r="U117" i="12"/>
  <c r="X117" i="12" s="1"/>
  <c r="T116" i="12"/>
  <c r="W116" i="12" s="1"/>
  <c r="S116" i="12"/>
  <c r="V116" i="12" s="1"/>
  <c r="Y116" i="12" s="1"/>
  <c r="Q117" i="12"/>
  <c r="K188" i="12"/>
  <c r="R118" i="12" s="1"/>
  <c r="J188" i="12"/>
  <c r="G189" i="12"/>
  <c r="I189" i="12"/>
  <c r="F190" i="12"/>
  <c r="AD244" i="31" l="1"/>
  <c r="AH244" i="31" s="1"/>
  <c r="AB245" i="31"/>
  <c r="AD245" i="31" s="1"/>
  <c r="AH245" i="31" s="1"/>
  <c r="S246" i="31"/>
  <c r="AG244" i="31"/>
  <c r="R247" i="31"/>
  <c r="AA246" i="31"/>
  <c r="AB86" i="13"/>
  <c r="AH86" i="13" s="1"/>
  <c r="O189" i="13"/>
  <c r="P189" i="13"/>
  <c r="AA85" i="13"/>
  <c r="AG85" i="13" s="1"/>
  <c r="T85" i="13"/>
  <c r="X85" i="13" s="1"/>
  <c r="AD85" i="13" s="1"/>
  <c r="W84" i="13"/>
  <c r="AC84" i="13" s="1"/>
  <c r="AI84" i="13" s="1"/>
  <c r="Z84" i="13"/>
  <c r="AF84" i="13" s="1"/>
  <c r="AJ84" i="13"/>
  <c r="S88" i="13"/>
  <c r="I191" i="13"/>
  <c r="N191" i="13" s="1"/>
  <c r="V87" i="13" s="1"/>
  <c r="M190" i="13"/>
  <c r="U86" i="13" s="1"/>
  <c r="L190" i="13"/>
  <c r="K193" i="13"/>
  <c r="H194" i="13"/>
  <c r="L188" i="12"/>
  <c r="U118" i="12"/>
  <c r="X118" i="12" s="1"/>
  <c r="K189" i="12"/>
  <c r="R119" i="12" s="1"/>
  <c r="J189" i="12"/>
  <c r="G190" i="12"/>
  <c r="F191" i="12"/>
  <c r="I190" i="12"/>
  <c r="M188" i="12"/>
  <c r="Q118" i="12"/>
  <c r="S117" i="12"/>
  <c r="V117" i="12" s="1"/>
  <c r="Y117" i="12" s="1"/>
  <c r="T117" i="12"/>
  <c r="W117" i="12" s="1"/>
  <c r="P119" i="12"/>
  <c r="AG245" i="31" l="1"/>
  <c r="AF245" i="31"/>
  <c r="AA247" i="31"/>
  <c r="R248" i="31"/>
  <c r="AB246" i="31"/>
  <c r="AD246" i="31" s="1"/>
  <c r="AH246" i="31" s="1"/>
  <c r="S247" i="31"/>
  <c r="AA86" i="13"/>
  <c r="AG86" i="13" s="1"/>
  <c r="AB87" i="13"/>
  <c r="AH87" i="13" s="1"/>
  <c r="T86" i="13"/>
  <c r="X86" i="13" s="1"/>
  <c r="AD86" i="13" s="1"/>
  <c r="W85" i="13"/>
  <c r="AC85" i="13" s="1"/>
  <c r="AI85" i="13" s="1"/>
  <c r="Z85" i="13"/>
  <c r="AF85" i="13" s="1"/>
  <c r="AJ85" i="13"/>
  <c r="O190" i="13"/>
  <c r="P190" i="13"/>
  <c r="S89" i="13"/>
  <c r="P120" i="12"/>
  <c r="I192" i="13"/>
  <c r="N192" i="13" s="1"/>
  <c r="V88" i="13" s="1"/>
  <c r="M191" i="13"/>
  <c r="U87" i="13" s="1"/>
  <c r="L191" i="13"/>
  <c r="H195" i="13"/>
  <c r="K194" i="13"/>
  <c r="M189" i="12"/>
  <c r="U119" i="12"/>
  <c r="X119" i="12" s="1"/>
  <c r="I191" i="12"/>
  <c r="F192" i="12"/>
  <c r="L189" i="12"/>
  <c r="S118" i="12"/>
  <c r="V118" i="12" s="1"/>
  <c r="Y118" i="12" s="1"/>
  <c r="T118" i="12"/>
  <c r="W118" i="12" s="1"/>
  <c r="Q119" i="12"/>
  <c r="G191" i="12"/>
  <c r="K190" i="12"/>
  <c r="R120" i="12" s="1"/>
  <c r="J190" i="12"/>
  <c r="AA248" i="31" l="1"/>
  <c r="R249" i="31"/>
  <c r="AA249" i="31" s="1"/>
  <c r="AB247" i="31"/>
  <c r="AF247" i="31" s="1"/>
  <c r="S248" i="31"/>
  <c r="AF246" i="31"/>
  <c r="AG246" i="31"/>
  <c r="AA87" i="13"/>
  <c r="AG87" i="13" s="1"/>
  <c r="AB88" i="13"/>
  <c r="AH88" i="13" s="1"/>
  <c r="T87" i="13"/>
  <c r="X87" i="13" s="1"/>
  <c r="AD87" i="13" s="1"/>
  <c r="W86" i="13"/>
  <c r="AC86" i="13" s="1"/>
  <c r="AI86" i="13" s="1"/>
  <c r="Z86" i="13"/>
  <c r="AF86" i="13" s="1"/>
  <c r="AJ86" i="13"/>
  <c r="O191" i="13"/>
  <c r="P191" i="13"/>
  <c r="S90" i="13"/>
  <c r="M192" i="13"/>
  <c r="U88" i="13" s="1"/>
  <c r="I193" i="13"/>
  <c r="N193" i="13" s="1"/>
  <c r="V89" i="13" s="1"/>
  <c r="L192" i="13"/>
  <c r="K195" i="13"/>
  <c r="H196" i="13"/>
  <c r="L190" i="12"/>
  <c r="U120" i="12"/>
  <c r="X120" i="12" s="1"/>
  <c r="K191" i="12"/>
  <c r="R121" i="12" s="1"/>
  <c r="J191" i="12"/>
  <c r="M191" i="12" s="1"/>
  <c r="G192" i="12"/>
  <c r="I192" i="12"/>
  <c r="F193" i="12"/>
  <c r="Q120" i="12"/>
  <c r="S119" i="12"/>
  <c r="V119" i="12" s="1"/>
  <c r="Y119" i="12" s="1"/>
  <c r="T119" i="12"/>
  <c r="W119" i="12" s="1"/>
  <c r="M190" i="12"/>
  <c r="P121" i="12"/>
  <c r="AG247" i="31" l="1"/>
  <c r="AD247" i="31"/>
  <c r="AH247" i="31" s="1"/>
  <c r="S249" i="31"/>
  <c r="AB249" i="31" s="1"/>
  <c r="AD249" i="31" s="1"/>
  <c r="AH249" i="31" s="1"/>
  <c r="AB248" i="31"/>
  <c r="AD248" i="31" s="1"/>
  <c r="AH248" i="31" s="1"/>
  <c r="P122" i="12"/>
  <c r="AB89" i="13"/>
  <c r="AH89" i="13" s="1"/>
  <c r="AA88" i="13"/>
  <c r="AG88" i="13" s="1"/>
  <c r="T88" i="13"/>
  <c r="X88" i="13" s="1"/>
  <c r="AD88" i="13" s="1"/>
  <c r="W87" i="13"/>
  <c r="AC87" i="13" s="1"/>
  <c r="AI87" i="13" s="1"/>
  <c r="Z87" i="13"/>
  <c r="AF87" i="13" s="1"/>
  <c r="AJ87" i="13"/>
  <c r="O192" i="13"/>
  <c r="P192" i="13"/>
  <c r="S91" i="13"/>
  <c r="I194" i="13"/>
  <c r="N194" i="13" s="1"/>
  <c r="V90" i="13" s="1"/>
  <c r="M193" i="13"/>
  <c r="U89" i="13" s="1"/>
  <c r="L193" i="13"/>
  <c r="K196" i="13"/>
  <c r="H197" i="13"/>
  <c r="L191" i="12"/>
  <c r="U121" i="12"/>
  <c r="X121" i="12" s="1"/>
  <c r="I193" i="12"/>
  <c r="F194" i="12"/>
  <c r="Q121" i="12"/>
  <c r="S120" i="12"/>
  <c r="V120" i="12" s="1"/>
  <c r="Y120" i="12" s="1"/>
  <c r="T120" i="12"/>
  <c r="W120" i="12" s="1"/>
  <c r="K192" i="12"/>
  <c r="R122" i="12" s="1"/>
  <c r="J192" i="12"/>
  <c r="G193" i="12"/>
  <c r="AG248" i="31" l="1"/>
  <c r="AF248" i="31"/>
  <c r="AF249" i="31"/>
  <c r="AG249" i="31"/>
  <c r="P123" i="12"/>
  <c r="AA89" i="13"/>
  <c r="AG89" i="13" s="1"/>
  <c r="AB90" i="13"/>
  <c r="AH90" i="13" s="1"/>
  <c r="T89" i="13"/>
  <c r="X89" i="13" s="1"/>
  <c r="AD89" i="13" s="1"/>
  <c r="W88" i="13"/>
  <c r="AC88" i="13" s="1"/>
  <c r="AI88" i="13" s="1"/>
  <c r="Z88" i="13"/>
  <c r="AF88" i="13" s="1"/>
  <c r="AJ88" i="13"/>
  <c r="O193" i="13"/>
  <c r="P193" i="13"/>
  <c r="S92" i="13"/>
  <c r="I195" i="13"/>
  <c r="N195" i="13" s="1"/>
  <c r="V91" i="13" s="1"/>
  <c r="L194" i="13"/>
  <c r="M194" i="13"/>
  <c r="U90" i="13" s="1"/>
  <c r="H198" i="13"/>
  <c r="K197" i="13"/>
  <c r="L192" i="12"/>
  <c r="U122" i="12"/>
  <c r="X122" i="12" s="1"/>
  <c r="G194" i="12"/>
  <c r="K193" i="12"/>
  <c r="R123" i="12" s="1"/>
  <c r="J193" i="12"/>
  <c r="M193" i="12" s="1"/>
  <c r="M192" i="12"/>
  <c r="F195" i="12"/>
  <c r="I194" i="12"/>
  <c r="S121" i="12"/>
  <c r="V121" i="12" s="1"/>
  <c r="Y121" i="12" s="1"/>
  <c r="Q122" i="12"/>
  <c r="T121" i="12"/>
  <c r="W121" i="12" s="1"/>
  <c r="AA90" i="13" l="1"/>
  <c r="AG90" i="13" s="1"/>
  <c r="AB91" i="13"/>
  <c r="AH91" i="13" s="1"/>
  <c r="O194" i="13"/>
  <c r="P194" i="13"/>
  <c r="T90" i="13"/>
  <c r="X90" i="13" s="1"/>
  <c r="AD90" i="13" s="1"/>
  <c r="W89" i="13"/>
  <c r="AC89" i="13" s="1"/>
  <c r="AI89" i="13" s="1"/>
  <c r="Z89" i="13"/>
  <c r="AF89" i="13" s="1"/>
  <c r="AJ89" i="13"/>
  <c r="S93" i="13"/>
  <c r="I196" i="13"/>
  <c r="N196" i="13" s="1"/>
  <c r="V92" i="13" s="1"/>
  <c r="M195" i="13"/>
  <c r="U91" i="13" s="1"/>
  <c r="L195" i="13"/>
  <c r="K198" i="13"/>
  <c r="H199" i="13"/>
  <c r="L193" i="12"/>
  <c r="U123" i="12"/>
  <c r="X123" i="12" s="1"/>
  <c r="J194" i="12"/>
  <c r="M194" i="12" s="1"/>
  <c r="G195" i="12"/>
  <c r="K194" i="12"/>
  <c r="R124" i="12" s="1"/>
  <c r="Q123" i="12"/>
  <c r="T122" i="12"/>
  <c r="W122" i="12" s="1"/>
  <c r="S122" i="12"/>
  <c r="V122" i="12" s="1"/>
  <c r="Y122" i="12" s="1"/>
  <c r="F196" i="12"/>
  <c r="I195" i="12"/>
  <c r="P124" i="12"/>
  <c r="AA91" i="13" l="1"/>
  <c r="AG91" i="13" s="1"/>
  <c r="AB92" i="13"/>
  <c r="AH92" i="13" s="1"/>
  <c r="T91" i="13"/>
  <c r="X91" i="13" s="1"/>
  <c r="AD91" i="13" s="1"/>
  <c r="W90" i="13"/>
  <c r="AC90" i="13" s="1"/>
  <c r="AI90" i="13" s="1"/>
  <c r="Z90" i="13"/>
  <c r="AF90" i="13" s="1"/>
  <c r="AJ90" i="13"/>
  <c r="O195" i="13"/>
  <c r="P195" i="13"/>
  <c r="S94" i="13"/>
  <c r="M196" i="13"/>
  <c r="U92" i="13" s="1"/>
  <c r="L196" i="13"/>
  <c r="I197" i="13"/>
  <c r="N197" i="13" s="1"/>
  <c r="V93" i="13" s="1"/>
  <c r="H200" i="13"/>
  <c r="K199" i="13"/>
  <c r="P125" i="12"/>
  <c r="U124" i="12"/>
  <c r="X124" i="12" s="1"/>
  <c r="F197" i="12"/>
  <c r="I196" i="12"/>
  <c r="L194" i="12"/>
  <c r="T123" i="12"/>
  <c r="W123" i="12" s="1"/>
  <c r="S123" i="12"/>
  <c r="V123" i="12" s="1"/>
  <c r="Y123" i="12" s="1"/>
  <c r="Q124" i="12"/>
  <c r="K195" i="12"/>
  <c r="R125" i="12" s="1"/>
  <c r="J195" i="12"/>
  <c r="G196" i="12"/>
  <c r="AB93" i="13" l="1"/>
  <c r="AH93" i="13" s="1"/>
  <c r="AA92" i="13"/>
  <c r="AG92" i="13" s="1"/>
  <c r="T92" i="13"/>
  <c r="X92" i="13" s="1"/>
  <c r="AD92" i="13" s="1"/>
  <c r="W91" i="13"/>
  <c r="AC91" i="13" s="1"/>
  <c r="AI91" i="13" s="1"/>
  <c r="Z91" i="13"/>
  <c r="AF91" i="13" s="1"/>
  <c r="AJ91" i="13"/>
  <c r="O196" i="13"/>
  <c r="P196" i="13"/>
  <c r="S95" i="13"/>
  <c r="L197" i="13"/>
  <c r="I198" i="13"/>
  <c r="N198" i="13" s="1"/>
  <c r="V94" i="13" s="1"/>
  <c r="M197" i="13"/>
  <c r="U93" i="13" s="1"/>
  <c r="P126" i="12"/>
  <c r="H201" i="13"/>
  <c r="K200" i="13"/>
  <c r="L195" i="12"/>
  <c r="U125" i="12"/>
  <c r="X125" i="12" s="1"/>
  <c r="I197" i="12"/>
  <c r="F198" i="12"/>
  <c r="M195" i="12"/>
  <c r="K196" i="12"/>
  <c r="R126" i="12" s="1"/>
  <c r="J196" i="12"/>
  <c r="G197" i="12"/>
  <c r="Q125" i="12"/>
  <c r="S124" i="12"/>
  <c r="V124" i="12" s="1"/>
  <c r="Y124" i="12" s="1"/>
  <c r="T124" i="12"/>
  <c r="W124" i="12" s="1"/>
  <c r="M196" i="12" l="1"/>
  <c r="AA93" i="13"/>
  <c r="AG93" i="13" s="1"/>
  <c r="AB94" i="13"/>
  <c r="AH94" i="13" s="1"/>
  <c r="T93" i="13"/>
  <c r="X93" i="13" s="1"/>
  <c r="AD93" i="13" s="1"/>
  <c r="W92" i="13"/>
  <c r="AC92" i="13" s="1"/>
  <c r="AI92" i="13" s="1"/>
  <c r="Z92" i="13"/>
  <c r="AF92" i="13" s="1"/>
  <c r="AJ92" i="13"/>
  <c r="O197" i="13"/>
  <c r="P197" i="13"/>
  <c r="S96" i="13"/>
  <c r="I199" i="13"/>
  <c r="N199" i="13" s="1"/>
  <c r="V95" i="13" s="1"/>
  <c r="L198" i="13"/>
  <c r="M198" i="13"/>
  <c r="U94" i="13" s="1"/>
  <c r="K201" i="13"/>
  <c r="H202" i="13"/>
  <c r="L196" i="12"/>
  <c r="U126" i="12"/>
  <c r="X126" i="12" s="1"/>
  <c r="P127" i="12"/>
  <c r="I198" i="12"/>
  <c r="F199" i="12"/>
  <c r="S125" i="12"/>
  <c r="V125" i="12" s="1"/>
  <c r="Y125" i="12" s="1"/>
  <c r="T125" i="12"/>
  <c r="W125" i="12" s="1"/>
  <c r="Q126" i="12"/>
  <c r="G198" i="12"/>
  <c r="J197" i="12"/>
  <c r="K197" i="12"/>
  <c r="R127" i="12" s="1"/>
  <c r="AA94" i="13" l="1"/>
  <c r="AG94" i="13" s="1"/>
  <c r="AB95" i="13"/>
  <c r="AH95" i="13" s="1"/>
  <c r="O198" i="13"/>
  <c r="P198" i="13"/>
  <c r="T94" i="13"/>
  <c r="X94" i="13" s="1"/>
  <c r="AD94" i="13" s="1"/>
  <c r="W93" i="13"/>
  <c r="AC93" i="13" s="1"/>
  <c r="AI93" i="13" s="1"/>
  <c r="Z93" i="13"/>
  <c r="AF93" i="13" s="1"/>
  <c r="AJ93" i="13"/>
  <c r="S97" i="13"/>
  <c r="L199" i="13"/>
  <c r="I200" i="13"/>
  <c r="N200" i="13" s="1"/>
  <c r="V96" i="13" s="1"/>
  <c r="M199" i="13"/>
  <c r="U95" i="13" s="1"/>
  <c r="H203" i="13"/>
  <c r="K202" i="13"/>
  <c r="P128" i="12"/>
  <c r="L197" i="12"/>
  <c r="U127" i="12"/>
  <c r="X127" i="12" s="1"/>
  <c r="Q127" i="12"/>
  <c r="T126" i="12"/>
  <c r="W126" i="12" s="1"/>
  <c r="S126" i="12"/>
  <c r="V126" i="12" s="1"/>
  <c r="Y126" i="12" s="1"/>
  <c r="F200" i="12"/>
  <c r="I199" i="12"/>
  <c r="M197" i="12"/>
  <c r="K198" i="12"/>
  <c r="R128" i="12" s="1"/>
  <c r="J198" i="12"/>
  <c r="M198" i="12" s="1"/>
  <c r="G199" i="12"/>
  <c r="AA95" i="13" l="1"/>
  <c r="AG95" i="13" s="1"/>
  <c r="AB96" i="13"/>
  <c r="AH96" i="13" s="1"/>
  <c r="O199" i="13"/>
  <c r="P199" i="13"/>
  <c r="T95" i="13"/>
  <c r="X95" i="13" s="1"/>
  <c r="AD95" i="13" s="1"/>
  <c r="W94" i="13"/>
  <c r="AC94" i="13" s="1"/>
  <c r="AI94" i="13" s="1"/>
  <c r="Z94" i="13"/>
  <c r="AF94" i="13" s="1"/>
  <c r="AJ94" i="13"/>
  <c r="S98" i="13"/>
  <c r="M200" i="13"/>
  <c r="U96" i="13" s="1"/>
  <c r="L200" i="13"/>
  <c r="I201" i="13"/>
  <c r="N201" i="13" s="1"/>
  <c r="V97" i="13" s="1"/>
  <c r="H204" i="13"/>
  <c r="K203" i="13"/>
  <c r="L198" i="12"/>
  <c r="U128" i="12"/>
  <c r="X128" i="12" s="1"/>
  <c r="Q128" i="12"/>
  <c r="S127" i="12"/>
  <c r="V127" i="12" s="1"/>
  <c r="Y127" i="12" s="1"/>
  <c r="T127" i="12"/>
  <c r="W127" i="12" s="1"/>
  <c r="F201" i="12"/>
  <c r="I200" i="12"/>
  <c r="P129" i="12"/>
  <c r="G200" i="12"/>
  <c r="K199" i="12"/>
  <c r="R129" i="12" s="1"/>
  <c r="J199" i="12"/>
  <c r="AB97" i="13" l="1"/>
  <c r="AH97" i="13" s="1"/>
  <c r="AA96" i="13"/>
  <c r="AG96" i="13" s="1"/>
  <c r="T96" i="13"/>
  <c r="X96" i="13" s="1"/>
  <c r="AD96" i="13" s="1"/>
  <c r="W95" i="13"/>
  <c r="AC95" i="13" s="1"/>
  <c r="AI95" i="13" s="1"/>
  <c r="Z95" i="13"/>
  <c r="AF95" i="13" s="1"/>
  <c r="AJ95" i="13"/>
  <c r="O200" i="13"/>
  <c r="P200" i="13"/>
  <c r="S99" i="13"/>
  <c r="L201" i="13"/>
  <c r="M201" i="13"/>
  <c r="U97" i="13" s="1"/>
  <c r="I202" i="13"/>
  <c r="N202" i="13" s="1"/>
  <c r="V98" i="13" s="1"/>
  <c r="K204" i="13"/>
  <c r="H205" i="13"/>
  <c r="L199" i="12"/>
  <c r="P130" i="12"/>
  <c r="U129" i="12"/>
  <c r="X129" i="12" s="1"/>
  <c r="F202" i="12"/>
  <c r="I201" i="12"/>
  <c r="G201" i="12"/>
  <c r="J200" i="12"/>
  <c r="K200" i="12"/>
  <c r="R130" i="12" s="1"/>
  <c r="S128" i="12"/>
  <c r="V128" i="12" s="1"/>
  <c r="Y128" i="12" s="1"/>
  <c r="Q129" i="12"/>
  <c r="T128" i="12"/>
  <c r="W128" i="12" s="1"/>
  <c r="M199" i="12"/>
  <c r="AB98" i="13" l="1"/>
  <c r="AH98" i="13" s="1"/>
  <c r="AA97" i="13"/>
  <c r="AG97" i="13" s="1"/>
  <c r="T97" i="13"/>
  <c r="X97" i="13" s="1"/>
  <c r="AD97" i="13" s="1"/>
  <c r="W96" i="13"/>
  <c r="AC96" i="13" s="1"/>
  <c r="AI96" i="13" s="1"/>
  <c r="Z96" i="13"/>
  <c r="AF96" i="13" s="1"/>
  <c r="AJ96" i="13"/>
  <c r="O201" i="13"/>
  <c r="P201" i="13"/>
  <c r="S100" i="13"/>
  <c r="M202" i="13"/>
  <c r="U98" i="13" s="1"/>
  <c r="I203" i="13"/>
  <c r="N203" i="13" s="1"/>
  <c r="V99" i="13" s="1"/>
  <c r="L202" i="13"/>
  <c r="K205" i="13"/>
  <c r="H206" i="13"/>
  <c r="L200" i="12"/>
  <c r="U130" i="12"/>
  <c r="X130" i="12" s="1"/>
  <c r="M200" i="12"/>
  <c r="F203" i="12"/>
  <c r="I202" i="12"/>
  <c r="P131" i="12"/>
  <c r="Q130" i="12"/>
  <c r="T129" i="12"/>
  <c r="W129" i="12" s="1"/>
  <c r="S129" i="12"/>
  <c r="V129" i="12" s="1"/>
  <c r="Y129" i="12" s="1"/>
  <c r="K201" i="12"/>
  <c r="R131" i="12" s="1"/>
  <c r="G202" i="12"/>
  <c r="J201" i="12"/>
  <c r="AB99" i="13" l="1"/>
  <c r="AH99" i="13" s="1"/>
  <c r="AA98" i="13"/>
  <c r="AG98" i="13" s="1"/>
  <c r="T98" i="13"/>
  <c r="X98" i="13" s="1"/>
  <c r="AD98" i="13" s="1"/>
  <c r="W97" i="13"/>
  <c r="AC97" i="13" s="1"/>
  <c r="AI97" i="13" s="1"/>
  <c r="Z97" i="13"/>
  <c r="AF97" i="13" s="1"/>
  <c r="AJ97" i="13"/>
  <c r="O202" i="13"/>
  <c r="P202" i="13"/>
  <c r="S101" i="13"/>
  <c r="M203" i="13"/>
  <c r="U99" i="13" s="1"/>
  <c r="L203" i="13"/>
  <c r="I204" i="13"/>
  <c r="N204" i="13" s="1"/>
  <c r="V100" i="13" s="1"/>
  <c r="H207" i="13"/>
  <c r="K206" i="13"/>
  <c r="L201" i="12"/>
  <c r="P132" i="12"/>
  <c r="U131" i="12"/>
  <c r="X131" i="12" s="1"/>
  <c r="K202" i="12"/>
  <c r="R132" i="12" s="1"/>
  <c r="G203" i="12"/>
  <c r="J202" i="12"/>
  <c r="M202" i="12" s="1"/>
  <c r="T130" i="12"/>
  <c r="W130" i="12" s="1"/>
  <c r="S130" i="12"/>
  <c r="V130" i="12" s="1"/>
  <c r="Y130" i="12" s="1"/>
  <c r="Q131" i="12"/>
  <c r="F204" i="12"/>
  <c r="I203" i="12"/>
  <c r="M201" i="12"/>
  <c r="AB100" i="13" l="1"/>
  <c r="AH100" i="13" s="1"/>
  <c r="AA99" i="13"/>
  <c r="AG99" i="13" s="1"/>
  <c r="O203" i="13"/>
  <c r="P203" i="13"/>
  <c r="T99" i="13"/>
  <c r="X99" i="13" s="1"/>
  <c r="AD99" i="13" s="1"/>
  <c r="W98" i="13"/>
  <c r="AC98" i="13" s="1"/>
  <c r="AI98" i="13" s="1"/>
  <c r="Z98" i="13"/>
  <c r="AF98" i="13" s="1"/>
  <c r="AJ98" i="13"/>
  <c r="S102" i="13"/>
  <c r="L204" i="13"/>
  <c r="I205" i="13"/>
  <c r="N205" i="13" s="1"/>
  <c r="V101" i="13" s="1"/>
  <c r="M204" i="13"/>
  <c r="U100" i="13" s="1"/>
  <c r="K207" i="13"/>
  <c r="H208" i="13"/>
  <c r="L202" i="12"/>
  <c r="U132" i="12"/>
  <c r="X132" i="12" s="1"/>
  <c r="Q132" i="12"/>
  <c r="S131" i="12"/>
  <c r="V131" i="12" s="1"/>
  <c r="Y131" i="12" s="1"/>
  <c r="T131" i="12"/>
  <c r="W131" i="12" s="1"/>
  <c r="I204" i="12"/>
  <c r="F205" i="12"/>
  <c r="P133" i="12"/>
  <c r="K203" i="12"/>
  <c r="R133" i="12" s="1"/>
  <c r="G204" i="12"/>
  <c r="J203" i="12"/>
  <c r="AB101" i="13" l="1"/>
  <c r="AH101" i="13" s="1"/>
  <c r="O204" i="13"/>
  <c r="P204" i="13"/>
  <c r="T100" i="13"/>
  <c r="X100" i="13" s="1"/>
  <c r="AD100" i="13" s="1"/>
  <c r="W99" i="13"/>
  <c r="AC99" i="13" s="1"/>
  <c r="AI99" i="13" s="1"/>
  <c r="Z99" i="13"/>
  <c r="AF99" i="13" s="1"/>
  <c r="AJ99" i="13"/>
  <c r="AA100" i="13"/>
  <c r="AG100" i="13" s="1"/>
  <c r="S103" i="13"/>
  <c r="M205" i="13"/>
  <c r="U101" i="13" s="1"/>
  <c r="I206" i="13"/>
  <c r="N206" i="13" s="1"/>
  <c r="V102" i="13" s="1"/>
  <c r="L205" i="13"/>
  <c r="H209" i="13"/>
  <c r="K208" i="13"/>
  <c r="L203" i="12"/>
  <c r="P134" i="12"/>
  <c r="U133" i="12"/>
  <c r="X133" i="12" s="1"/>
  <c r="K204" i="12"/>
  <c r="R134" i="12" s="1"/>
  <c r="G205" i="12"/>
  <c r="J204" i="12"/>
  <c r="M204" i="12" s="1"/>
  <c r="M203" i="12"/>
  <c r="I205" i="12"/>
  <c r="F206" i="12"/>
  <c r="T132" i="12"/>
  <c r="W132" i="12" s="1"/>
  <c r="S132" i="12"/>
  <c r="V132" i="12" s="1"/>
  <c r="Y132" i="12" s="1"/>
  <c r="Q133" i="12"/>
  <c r="AB102" i="13" l="1"/>
  <c r="AH102" i="13" s="1"/>
  <c r="AA101" i="13"/>
  <c r="AG101" i="13" s="1"/>
  <c r="T101" i="13"/>
  <c r="X101" i="13" s="1"/>
  <c r="AD101" i="13" s="1"/>
  <c r="W100" i="13"/>
  <c r="AC100" i="13" s="1"/>
  <c r="AI100" i="13" s="1"/>
  <c r="Z100" i="13"/>
  <c r="AF100" i="13" s="1"/>
  <c r="AJ100" i="13"/>
  <c r="O205" i="13"/>
  <c r="P205" i="13"/>
  <c r="S104" i="13"/>
  <c r="M206" i="13"/>
  <c r="U102" i="13" s="1"/>
  <c r="L206" i="13"/>
  <c r="I207" i="13"/>
  <c r="N207" i="13" s="1"/>
  <c r="V103" i="13" s="1"/>
  <c r="H210" i="13"/>
  <c r="K209" i="13"/>
  <c r="L204" i="12"/>
  <c r="U134" i="12"/>
  <c r="X134" i="12" s="1"/>
  <c r="S133" i="12"/>
  <c r="V133" i="12" s="1"/>
  <c r="Y133" i="12" s="1"/>
  <c r="Q134" i="12"/>
  <c r="T133" i="12"/>
  <c r="W133" i="12" s="1"/>
  <c r="P135" i="12"/>
  <c r="I206" i="12"/>
  <c r="F207" i="12"/>
  <c r="J205" i="12"/>
  <c r="G206" i="12"/>
  <c r="K205" i="12"/>
  <c r="R135" i="12" s="1"/>
  <c r="AB103" i="13" l="1"/>
  <c r="AH103" i="13" s="1"/>
  <c r="AA102" i="13"/>
  <c r="AG102" i="13" s="1"/>
  <c r="O206" i="13"/>
  <c r="P206" i="13"/>
  <c r="T102" i="13"/>
  <c r="X102" i="13" s="1"/>
  <c r="AD102" i="13" s="1"/>
  <c r="W101" i="13"/>
  <c r="AC101" i="13" s="1"/>
  <c r="AI101" i="13" s="1"/>
  <c r="Z101" i="13"/>
  <c r="AF101" i="13" s="1"/>
  <c r="AJ101" i="13"/>
  <c r="S105" i="13"/>
  <c r="L207" i="13"/>
  <c r="I208" i="13"/>
  <c r="N208" i="13" s="1"/>
  <c r="V104" i="13" s="1"/>
  <c r="M207" i="13"/>
  <c r="U103" i="13" s="1"/>
  <c r="K210" i="13"/>
  <c r="H211" i="13"/>
  <c r="U135" i="12"/>
  <c r="X135" i="12" s="1"/>
  <c r="L205" i="12"/>
  <c r="M205" i="12"/>
  <c r="G207" i="12"/>
  <c r="J206" i="12"/>
  <c r="K206" i="12"/>
  <c r="R136" i="12" s="1"/>
  <c r="F208" i="12"/>
  <c r="I207" i="12"/>
  <c r="P136" i="12"/>
  <c r="Q135" i="12"/>
  <c r="T134" i="12"/>
  <c r="W134" i="12" s="1"/>
  <c r="S134" i="12"/>
  <c r="V134" i="12" s="1"/>
  <c r="Y134" i="12" s="1"/>
  <c r="AB104" i="13" l="1"/>
  <c r="AH104" i="13" s="1"/>
  <c r="O207" i="13"/>
  <c r="P207" i="13"/>
  <c r="AA103" i="13"/>
  <c r="AG103" i="13" s="1"/>
  <c r="T103" i="13"/>
  <c r="X103" i="13" s="1"/>
  <c r="AD103" i="13" s="1"/>
  <c r="W102" i="13"/>
  <c r="AC102" i="13" s="1"/>
  <c r="AI102" i="13" s="1"/>
  <c r="Z102" i="13"/>
  <c r="AF102" i="13" s="1"/>
  <c r="AJ102" i="13"/>
  <c r="S106" i="13"/>
  <c r="L208" i="13"/>
  <c r="M208" i="13"/>
  <c r="U104" i="13" s="1"/>
  <c r="I209" i="13"/>
  <c r="N209" i="13" s="1"/>
  <c r="V105" i="13" s="1"/>
  <c r="H212" i="13"/>
  <c r="K211" i="13"/>
  <c r="P137" i="12"/>
  <c r="L206" i="12"/>
  <c r="U136" i="12"/>
  <c r="X136" i="12" s="1"/>
  <c r="K207" i="12"/>
  <c r="R137" i="12" s="1"/>
  <c r="J207" i="12"/>
  <c r="G208" i="12"/>
  <c r="M206" i="12"/>
  <c r="T135" i="12"/>
  <c r="W135" i="12" s="1"/>
  <c r="S135" i="12"/>
  <c r="V135" i="12" s="1"/>
  <c r="Y135" i="12" s="1"/>
  <c r="Q136" i="12"/>
  <c r="F209" i="12"/>
  <c r="I208" i="12"/>
  <c r="AB105" i="13" l="1"/>
  <c r="AH105" i="13" s="1"/>
  <c r="AA104" i="13"/>
  <c r="AG104" i="13" s="1"/>
  <c r="O208" i="13"/>
  <c r="P208" i="13"/>
  <c r="T104" i="13"/>
  <c r="X104" i="13" s="1"/>
  <c r="AD104" i="13" s="1"/>
  <c r="W103" i="13"/>
  <c r="AC103" i="13" s="1"/>
  <c r="AI103" i="13" s="1"/>
  <c r="Z103" i="13"/>
  <c r="AF103" i="13" s="1"/>
  <c r="AJ103" i="13"/>
  <c r="S107" i="13"/>
  <c r="I210" i="13"/>
  <c r="N210" i="13" s="1"/>
  <c r="V106" i="13" s="1"/>
  <c r="M209" i="13"/>
  <c r="U105" i="13" s="1"/>
  <c r="L209" i="13"/>
  <c r="H213" i="13"/>
  <c r="K212" i="13"/>
  <c r="L207" i="12"/>
  <c r="U137" i="12"/>
  <c r="X137" i="12" s="1"/>
  <c r="Q137" i="12"/>
  <c r="T136" i="12"/>
  <c r="W136" i="12" s="1"/>
  <c r="S136" i="12"/>
  <c r="V136" i="12" s="1"/>
  <c r="Y136" i="12" s="1"/>
  <c r="P138" i="12"/>
  <c r="F210" i="12"/>
  <c r="I209" i="12"/>
  <c r="M207" i="12"/>
  <c r="K208" i="12"/>
  <c r="R138" i="12" s="1"/>
  <c r="J208" i="12"/>
  <c r="G209" i="12"/>
  <c r="AA105" i="13" l="1"/>
  <c r="AG105" i="13" s="1"/>
  <c r="AB106" i="13"/>
  <c r="AH106" i="13" s="1"/>
  <c r="T105" i="13"/>
  <c r="X105" i="13" s="1"/>
  <c r="AD105" i="13" s="1"/>
  <c r="W104" i="13"/>
  <c r="AC104" i="13" s="1"/>
  <c r="AI104" i="13" s="1"/>
  <c r="Z104" i="13"/>
  <c r="AF104" i="13" s="1"/>
  <c r="AJ104" i="13"/>
  <c r="O209" i="13"/>
  <c r="P209" i="13"/>
  <c r="S108" i="13"/>
  <c r="M210" i="13"/>
  <c r="U106" i="13" s="1"/>
  <c r="L210" i="13"/>
  <c r="I211" i="13"/>
  <c r="N211" i="13" s="1"/>
  <c r="V107" i="13" s="1"/>
  <c r="K213" i="13"/>
  <c r="H214" i="13"/>
  <c r="M208" i="12"/>
  <c r="U138" i="12"/>
  <c r="X138" i="12" s="1"/>
  <c r="I210" i="12"/>
  <c r="F211" i="12"/>
  <c r="P139" i="12"/>
  <c r="Q138" i="12"/>
  <c r="T137" i="12"/>
  <c r="W137" i="12" s="1"/>
  <c r="S137" i="12"/>
  <c r="V137" i="12" s="1"/>
  <c r="Y137" i="12" s="1"/>
  <c r="G210" i="12"/>
  <c r="K209" i="12"/>
  <c r="R139" i="12" s="1"/>
  <c r="J209" i="12"/>
  <c r="L208" i="12"/>
  <c r="AB107" i="13" l="1"/>
  <c r="AH107" i="13" s="1"/>
  <c r="AA106" i="13"/>
  <c r="AG106" i="13" s="1"/>
  <c r="O210" i="13"/>
  <c r="P210" i="13"/>
  <c r="T106" i="13"/>
  <c r="X106" i="13" s="1"/>
  <c r="AD106" i="13" s="1"/>
  <c r="W105" i="13"/>
  <c r="AC105" i="13" s="1"/>
  <c r="AI105" i="13" s="1"/>
  <c r="Z105" i="13"/>
  <c r="AF105" i="13" s="1"/>
  <c r="AJ105" i="13"/>
  <c r="S109" i="13"/>
  <c r="P140" i="12"/>
  <c r="L209" i="12"/>
  <c r="L211" i="13"/>
  <c r="M211" i="13"/>
  <c r="U107" i="13" s="1"/>
  <c r="I212" i="13"/>
  <c r="N212" i="13" s="1"/>
  <c r="V108" i="13" s="1"/>
  <c r="K214" i="13"/>
  <c r="H215" i="13"/>
  <c r="M209" i="12"/>
  <c r="U139" i="12"/>
  <c r="X139" i="12" s="1"/>
  <c r="Q139" i="12"/>
  <c r="T138" i="12"/>
  <c r="W138" i="12" s="1"/>
  <c r="S138" i="12"/>
  <c r="V138" i="12" s="1"/>
  <c r="Y138" i="12" s="1"/>
  <c r="K210" i="12"/>
  <c r="R140" i="12" s="1"/>
  <c r="J210" i="12"/>
  <c r="G211" i="12"/>
  <c r="F212" i="12"/>
  <c r="I211" i="12"/>
  <c r="M210" i="12"/>
  <c r="AB108" i="13" l="1"/>
  <c r="AH108" i="13" s="1"/>
  <c r="AA107" i="13"/>
  <c r="AG107" i="13" s="1"/>
  <c r="O211" i="13"/>
  <c r="P211" i="13"/>
  <c r="T107" i="13"/>
  <c r="X107" i="13" s="1"/>
  <c r="AD107" i="13" s="1"/>
  <c r="W106" i="13"/>
  <c r="AC106" i="13" s="1"/>
  <c r="AI106" i="13" s="1"/>
  <c r="Z106" i="13"/>
  <c r="AF106" i="13" s="1"/>
  <c r="AJ106" i="13"/>
  <c r="S110" i="13"/>
  <c r="P141" i="12"/>
  <c r="I213" i="13"/>
  <c r="N213" i="13" s="1"/>
  <c r="V109" i="13" s="1"/>
  <c r="L212" i="13"/>
  <c r="M212" i="13"/>
  <c r="U108" i="13" s="1"/>
  <c r="H216" i="13"/>
  <c r="K215" i="13"/>
  <c r="U140" i="12"/>
  <c r="X140" i="12" s="1"/>
  <c r="F213" i="12"/>
  <c r="I212" i="12"/>
  <c r="L210" i="12"/>
  <c r="Q140" i="12"/>
  <c r="T139" i="12"/>
  <c r="W139" i="12" s="1"/>
  <c r="S139" i="12"/>
  <c r="V139" i="12" s="1"/>
  <c r="Y139" i="12" s="1"/>
  <c r="G212" i="12"/>
  <c r="K211" i="12"/>
  <c r="R141" i="12" s="1"/>
  <c r="J211" i="12"/>
  <c r="L211" i="12" s="1"/>
  <c r="P142" i="12" l="1"/>
  <c r="AA108" i="13"/>
  <c r="AG108" i="13" s="1"/>
  <c r="AB109" i="13"/>
  <c r="AH109" i="13" s="1"/>
  <c r="O212" i="13"/>
  <c r="P212" i="13"/>
  <c r="T108" i="13"/>
  <c r="X108" i="13" s="1"/>
  <c r="AD108" i="13" s="1"/>
  <c r="W107" i="13"/>
  <c r="AC107" i="13" s="1"/>
  <c r="AI107" i="13" s="1"/>
  <c r="Z107" i="13"/>
  <c r="AF107" i="13" s="1"/>
  <c r="AJ107" i="13"/>
  <c r="S111" i="13"/>
  <c r="L213" i="13"/>
  <c r="I214" i="13"/>
  <c r="N214" i="13" s="1"/>
  <c r="V110" i="13" s="1"/>
  <c r="M213" i="13"/>
  <c r="U109" i="13" s="1"/>
  <c r="K216" i="13"/>
  <c r="H217" i="13"/>
  <c r="U141" i="12"/>
  <c r="X141" i="12" s="1"/>
  <c r="G213" i="12"/>
  <c r="K212" i="12"/>
  <c r="R142" i="12" s="1"/>
  <c r="J212" i="12"/>
  <c r="M211" i="12"/>
  <c r="F214" i="12"/>
  <c r="I213" i="12"/>
  <c r="T140" i="12"/>
  <c r="W140" i="12" s="1"/>
  <c r="S140" i="12"/>
  <c r="V140" i="12" s="1"/>
  <c r="Y140" i="12" s="1"/>
  <c r="Q141" i="12"/>
  <c r="AA109" i="13" l="1"/>
  <c r="AG109" i="13" s="1"/>
  <c r="AB110" i="13"/>
  <c r="AH110" i="13" s="1"/>
  <c r="T109" i="13"/>
  <c r="X109" i="13" s="1"/>
  <c r="AD109" i="13" s="1"/>
  <c r="W108" i="13"/>
  <c r="AC108" i="13" s="1"/>
  <c r="AI108" i="13" s="1"/>
  <c r="Z108" i="13"/>
  <c r="AF108" i="13" s="1"/>
  <c r="AJ108" i="13"/>
  <c r="O213" i="13"/>
  <c r="P213" i="13"/>
  <c r="S112" i="13"/>
  <c r="M214" i="13"/>
  <c r="U110" i="13" s="1"/>
  <c r="I215" i="13"/>
  <c r="N215" i="13" s="1"/>
  <c r="V111" i="13" s="1"/>
  <c r="L214" i="13"/>
  <c r="H218" i="13"/>
  <c r="K217" i="13"/>
  <c r="M212" i="12"/>
  <c r="L212" i="12"/>
  <c r="U142" i="12"/>
  <c r="X142" i="12" s="1"/>
  <c r="K213" i="12"/>
  <c r="R143" i="12" s="1"/>
  <c r="J213" i="12"/>
  <c r="G214" i="12"/>
  <c r="P143" i="12"/>
  <c r="F215" i="12"/>
  <c r="I214" i="12"/>
  <c r="S141" i="12"/>
  <c r="V141" i="12" s="1"/>
  <c r="Y141" i="12" s="1"/>
  <c r="Q142" i="12"/>
  <c r="T141" i="12"/>
  <c r="W141" i="12" s="1"/>
  <c r="AB111" i="13" l="1"/>
  <c r="AH111" i="13" s="1"/>
  <c r="AA110" i="13"/>
  <c r="AG110" i="13" s="1"/>
  <c r="T110" i="13"/>
  <c r="X110" i="13" s="1"/>
  <c r="AD110" i="13" s="1"/>
  <c r="W109" i="13"/>
  <c r="AC109" i="13" s="1"/>
  <c r="AI109" i="13" s="1"/>
  <c r="Z109" i="13"/>
  <c r="AF109" i="13" s="1"/>
  <c r="AJ109" i="13"/>
  <c r="O214" i="13"/>
  <c r="P214" i="13"/>
  <c r="S113" i="13"/>
  <c r="I216" i="13"/>
  <c r="N216" i="13" s="1"/>
  <c r="V112" i="13" s="1"/>
  <c r="M215" i="13"/>
  <c r="U111" i="13" s="1"/>
  <c r="L215" i="13"/>
  <c r="H219" i="13"/>
  <c r="K218" i="13"/>
  <c r="P144" i="12"/>
  <c r="L213" i="12"/>
  <c r="U143" i="12"/>
  <c r="X143" i="12" s="1"/>
  <c r="T142" i="12"/>
  <c r="W142" i="12" s="1"/>
  <c r="S142" i="12"/>
  <c r="V142" i="12" s="1"/>
  <c r="Y142" i="12" s="1"/>
  <c r="Q143" i="12"/>
  <c r="M213" i="12"/>
  <c r="I215" i="12"/>
  <c r="F216" i="12"/>
  <c r="G215" i="12"/>
  <c r="K214" i="12"/>
  <c r="R144" i="12" s="1"/>
  <c r="J214" i="12"/>
  <c r="AA111" i="13" l="1"/>
  <c r="AG111" i="13" s="1"/>
  <c r="AB112" i="13"/>
  <c r="AH112" i="13" s="1"/>
  <c r="T111" i="13"/>
  <c r="X111" i="13" s="1"/>
  <c r="AD111" i="13" s="1"/>
  <c r="W110" i="13"/>
  <c r="AC110" i="13" s="1"/>
  <c r="AI110" i="13" s="1"/>
  <c r="Z110" i="13"/>
  <c r="AF110" i="13" s="1"/>
  <c r="AJ110" i="13"/>
  <c r="O215" i="13"/>
  <c r="P215" i="13"/>
  <c r="S114" i="13"/>
  <c r="L216" i="13"/>
  <c r="I217" i="13"/>
  <c r="N217" i="13" s="1"/>
  <c r="V113" i="13" s="1"/>
  <c r="M216" i="13"/>
  <c r="U112" i="13" s="1"/>
  <c r="K219" i="13"/>
  <c r="H220" i="13"/>
  <c r="L214" i="12"/>
  <c r="U144" i="12"/>
  <c r="X144" i="12" s="1"/>
  <c r="K215" i="12"/>
  <c r="R145" i="12" s="1"/>
  <c r="J215" i="12"/>
  <c r="G216" i="12"/>
  <c r="M214" i="12"/>
  <c r="P145" i="12"/>
  <c r="Q144" i="12"/>
  <c r="T143" i="12"/>
  <c r="W143" i="12" s="1"/>
  <c r="S143" i="12"/>
  <c r="V143" i="12" s="1"/>
  <c r="Y143" i="12" s="1"/>
  <c r="F217" i="12"/>
  <c r="I216" i="12"/>
  <c r="AA112" i="13" l="1"/>
  <c r="AG112" i="13" s="1"/>
  <c r="AB113" i="13"/>
  <c r="AH113" i="13" s="1"/>
  <c r="O216" i="13"/>
  <c r="P216" i="13"/>
  <c r="T112" i="13"/>
  <c r="X112" i="13" s="1"/>
  <c r="AD112" i="13" s="1"/>
  <c r="W111" i="13"/>
  <c r="AC111" i="13" s="1"/>
  <c r="AI111" i="13" s="1"/>
  <c r="Z111" i="13"/>
  <c r="AF111" i="13" s="1"/>
  <c r="AJ111" i="13"/>
  <c r="S115" i="13"/>
  <c r="L215" i="12"/>
  <c r="I218" i="13"/>
  <c r="N218" i="13" s="1"/>
  <c r="V114" i="13" s="1"/>
  <c r="L217" i="13"/>
  <c r="M217" i="13"/>
  <c r="U113" i="13" s="1"/>
  <c r="H221" i="13"/>
  <c r="K220" i="13"/>
  <c r="M215" i="12"/>
  <c r="U145" i="12"/>
  <c r="X145" i="12" s="1"/>
  <c r="I217" i="12"/>
  <c r="F218" i="12"/>
  <c r="P146" i="12"/>
  <c r="K216" i="12"/>
  <c r="R146" i="12" s="1"/>
  <c r="G217" i="12"/>
  <c r="J216" i="12"/>
  <c r="Q145" i="12"/>
  <c r="T144" i="12"/>
  <c r="W144" i="12" s="1"/>
  <c r="S144" i="12"/>
  <c r="V144" i="12" s="1"/>
  <c r="Y144" i="12" s="1"/>
  <c r="AA113" i="13" l="1"/>
  <c r="AG113" i="13" s="1"/>
  <c r="AB114" i="13"/>
  <c r="AH114" i="13" s="1"/>
  <c r="T113" i="13"/>
  <c r="X113" i="13" s="1"/>
  <c r="AD113" i="13" s="1"/>
  <c r="W112" i="13"/>
  <c r="AC112" i="13" s="1"/>
  <c r="AI112" i="13" s="1"/>
  <c r="Z112" i="13"/>
  <c r="AF112" i="13" s="1"/>
  <c r="AJ112" i="13"/>
  <c r="O217" i="13"/>
  <c r="P217" i="13"/>
  <c r="S116" i="13"/>
  <c r="P147" i="12"/>
  <c r="M216" i="12"/>
  <c r="M218" i="13"/>
  <c r="U114" i="13" s="1"/>
  <c r="I219" i="13"/>
  <c r="N219" i="13" s="1"/>
  <c r="V115" i="13" s="1"/>
  <c r="L218" i="13"/>
  <c r="H222" i="13"/>
  <c r="K221" i="13"/>
  <c r="U146" i="12"/>
  <c r="X146" i="12" s="1"/>
  <c r="S145" i="12"/>
  <c r="V145" i="12" s="1"/>
  <c r="Y145" i="12" s="1"/>
  <c r="T145" i="12"/>
  <c r="W145" i="12" s="1"/>
  <c r="Q146" i="12"/>
  <c r="K217" i="12"/>
  <c r="R147" i="12" s="1"/>
  <c r="J217" i="12"/>
  <c r="G218" i="12"/>
  <c r="L216" i="12"/>
  <c r="F219" i="12"/>
  <c r="I218" i="12"/>
  <c r="AB115" i="13" l="1"/>
  <c r="AH115" i="13" s="1"/>
  <c r="AA114" i="13"/>
  <c r="AG114" i="13" s="1"/>
  <c r="T114" i="13"/>
  <c r="X114" i="13" s="1"/>
  <c r="AD114" i="13" s="1"/>
  <c r="W113" i="13"/>
  <c r="AC113" i="13" s="1"/>
  <c r="AI113" i="13" s="1"/>
  <c r="Z113" i="13"/>
  <c r="AF113" i="13" s="1"/>
  <c r="AJ113" i="13"/>
  <c r="O218" i="13"/>
  <c r="P218" i="13"/>
  <c r="S117" i="13"/>
  <c r="M217" i="12"/>
  <c r="L219" i="13"/>
  <c r="I220" i="13"/>
  <c r="N220" i="13" s="1"/>
  <c r="V116" i="13" s="1"/>
  <c r="M219" i="13"/>
  <c r="U115" i="13" s="1"/>
  <c r="K222" i="13"/>
  <c r="H223" i="13"/>
  <c r="L217" i="12"/>
  <c r="U147" i="12"/>
  <c r="X147" i="12" s="1"/>
  <c r="Q147" i="12"/>
  <c r="T146" i="12"/>
  <c r="W146" i="12" s="1"/>
  <c r="S146" i="12"/>
  <c r="V146" i="12" s="1"/>
  <c r="Y146" i="12" s="1"/>
  <c r="P148" i="12"/>
  <c r="I219" i="12"/>
  <c r="F220" i="12"/>
  <c r="G219" i="12"/>
  <c r="K218" i="12"/>
  <c r="R148" i="12" s="1"/>
  <c r="J218" i="12"/>
  <c r="AA115" i="13" l="1"/>
  <c r="AG115" i="13" s="1"/>
  <c r="AB116" i="13"/>
  <c r="AH116" i="13" s="1"/>
  <c r="T115" i="13"/>
  <c r="X115" i="13" s="1"/>
  <c r="AD115" i="13" s="1"/>
  <c r="W114" i="13"/>
  <c r="AC114" i="13" s="1"/>
  <c r="AI114" i="13" s="1"/>
  <c r="Z114" i="13"/>
  <c r="AF114" i="13" s="1"/>
  <c r="AJ114" i="13"/>
  <c r="O219" i="13"/>
  <c r="P219" i="13"/>
  <c r="S118" i="13"/>
  <c r="L220" i="13"/>
  <c r="I221" i="13"/>
  <c r="N221" i="13" s="1"/>
  <c r="V117" i="13" s="1"/>
  <c r="M220" i="13"/>
  <c r="U116" i="13" s="1"/>
  <c r="H224" i="13"/>
  <c r="K223" i="13"/>
  <c r="L218" i="12"/>
  <c r="U148" i="12"/>
  <c r="X148" i="12" s="1"/>
  <c r="K219" i="12"/>
  <c r="R149" i="12" s="1"/>
  <c r="J219" i="12"/>
  <c r="M219" i="12" s="1"/>
  <c r="G220" i="12"/>
  <c r="M218" i="12"/>
  <c r="P149" i="12"/>
  <c r="Q148" i="12"/>
  <c r="S147" i="12"/>
  <c r="V147" i="12" s="1"/>
  <c r="Y147" i="12" s="1"/>
  <c r="T147" i="12"/>
  <c r="W147" i="12" s="1"/>
  <c r="I220" i="12"/>
  <c r="F221" i="12"/>
  <c r="AA116" i="13" l="1"/>
  <c r="AG116" i="13" s="1"/>
  <c r="AB117" i="13"/>
  <c r="AH117" i="13" s="1"/>
  <c r="O220" i="13"/>
  <c r="P220" i="13"/>
  <c r="T116" i="13"/>
  <c r="X116" i="13" s="1"/>
  <c r="AD116" i="13" s="1"/>
  <c r="W115" i="13"/>
  <c r="AC115" i="13" s="1"/>
  <c r="AI115" i="13" s="1"/>
  <c r="Z115" i="13"/>
  <c r="AF115" i="13" s="1"/>
  <c r="AJ115" i="13"/>
  <c r="S119" i="13"/>
  <c r="I222" i="13"/>
  <c r="N222" i="13" s="1"/>
  <c r="V118" i="13" s="1"/>
  <c r="M221" i="13"/>
  <c r="U117" i="13" s="1"/>
  <c r="L221" i="13"/>
  <c r="H225" i="13"/>
  <c r="K224" i="13"/>
  <c r="U149" i="12"/>
  <c r="X149" i="12" s="1"/>
  <c r="P150" i="12"/>
  <c r="F222" i="12"/>
  <c r="I221" i="12"/>
  <c r="Q149" i="12"/>
  <c r="T148" i="12"/>
  <c r="W148" i="12" s="1"/>
  <c r="S148" i="12"/>
  <c r="V148" i="12" s="1"/>
  <c r="Y148" i="12" s="1"/>
  <c r="K220" i="12"/>
  <c r="R150" i="12" s="1"/>
  <c r="J220" i="12"/>
  <c r="G221" i="12"/>
  <c r="L219" i="12"/>
  <c r="AA117" i="13" l="1"/>
  <c r="AG117" i="13" s="1"/>
  <c r="AB118" i="13"/>
  <c r="AH118" i="13" s="1"/>
  <c r="T117" i="13"/>
  <c r="X117" i="13" s="1"/>
  <c r="AD117" i="13" s="1"/>
  <c r="W116" i="13"/>
  <c r="AC116" i="13" s="1"/>
  <c r="AI116" i="13" s="1"/>
  <c r="Z116" i="13"/>
  <c r="AF116" i="13" s="1"/>
  <c r="AJ116" i="13"/>
  <c r="O221" i="13"/>
  <c r="P221" i="13"/>
  <c r="S120" i="13"/>
  <c r="L222" i="13"/>
  <c r="M222" i="13"/>
  <c r="U118" i="13" s="1"/>
  <c r="I223" i="13"/>
  <c r="N223" i="13" s="1"/>
  <c r="V119" i="13" s="1"/>
  <c r="K225" i="13"/>
  <c r="H226" i="13"/>
  <c r="P151" i="12"/>
  <c r="U150" i="12"/>
  <c r="X150" i="12" s="1"/>
  <c r="L220" i="12"/>
  <c r="S149" i="12"/>
  <c r="V149" i="12" s="1"/>
  <c r="Y149" i="12" s="1"/>
  <c r="T149" i="12"/>
  <c r="W149" i="12" s="1"/>
  <c r="Q150" i="12"/>
  <c r="I222" i="12"/>
  <c r="F223" i="12"/>
  <c r="G222" i="12"/>
  <c r="J221" i="12"/>
  <c r="K221" i="12"/>
  <c r="R151" i="12" s="1"/>
  <c r="M220" i="12"/>
  <c r="AB119" i="13" l="1"/>
  <c r="AH119" i="13" s="1"/>
  <c r="AA118" i="13"/>
  <c r="AG118" i="13" s="1"/>
  <c r="O222" i="13"/>
  <c r="P222" i="13"/>
  <c r="T118" i="13"/>
  <c r="X118" i="13" s="1"/>
  <c r="AD118" i="13" s="1"/>
  <c r="W117" i="13"/>
  <c r="AC117" i="13" s="1"/>
  <c r="AI117" i="13" s="1"/>
  <c r="Z117" i="13"/>
  <c r="AF117" i="13" s="1"/>
  <c r="AJ117" i="13"/>
  <c r="S121" i="13"/>
  <c r="I224" i="13"/>
  <c r="N224" i="13" s="1"/>
  <c r="V120" i="13" s="1"/>
  <c r="M223" i="13"/>
  <c r="U119" i="13" s="1"/>
  <c r="L223" i="13"/>
  <c r="P152" i="12"/>
  <c r="K226" i="13"/>
  <c r="H227" i="13"/>
  <c r="U151" i="12"/>
  <c r="X151" i="12" s="1"/>
  <c r="K222" i="12"/>
  <c r="R152" i="12" s="1"/>
  <c r="G223" i="12"/>
  <c r="J222" i="12"/>
  <c r="T150" i="12"/>
  <c r="W150" i="12" s="1"/>
  <c r="Q151" i="12"/>
  <c r="S150" i="12"/>
  <c r="V150" i="12" s="1"/>
  <c r="Y150" i="12" s="1"/>
  <c r="L221" i="12"/>
  <c r="I223" i="12"/>
  <c r="F224" i="12"/>
  <c r="M221" i="12"/>
  <c r="AA119" i="13" l="1"/>
  <c r="AG119" i="13" s="1"/>
  <c r="AB120" i="13"/>
  <c r="AH120" i="13" s="1"/>
  <c r="O223" i="13"/>
  <c r="P223" i="13"/>
  <c r="T119" i="13"/>
  <c r="X119" i="13" s="1"/>
  <c r="AD119" i="13" s="1"/>
  <c r="W118" i="13"/>
  <c r="AC118" i="13" s="1"/>
  <c r="AI118" i="13" s="1"/>
  <c r="Z118" i="13"/>
  <c r="AF118" i="13" s="1"/>
  <c r="AJ118" i="13"/>
  <c r="S122" i="13"/>
  <c r="L222" i="12"/>
  <c r="M224" i="13"/>
  <c r="U120" i="13" s="1"/>
  <c r="L224" i="13"/>
  <c r="I225" i="13"/>
  <c r="N225" i="13" s="1"/>
  <c r="V121" i="13" s="1"/>
  <c r="H228" i="13"/>
  <c r="K227" i="13"/>
  <c r="M222" i="12"/>
  <c r="U152" i="12"/>
  <c r="X152" i="12" s="1"/>
  <c r="P153" i="12"/>
  <c r="T151" i="12"/>
  <c r="W151" i="12" s="1"/>
  <c r="Q152" i="12"/>
  <c r="S151" i="12"/>
  <c r="V151" i="12" s="1"/>
  <c r="Y151" i="12" s="1"/>
  <c r="J223" i="12"/>
  <c r="G224" i="12"/>
  <c r="K223" i="12"/>
  <c r="R153" i="12" s="1"/>
  <c r="I224" i="12"/>
  <c r="F225" i="12"/>
  <c r="AB121" i="13" l="1"/>
  <c r="AH121" i="13" s="1"/>
  <c r="AA120" i="13"/>
  <c r="AG120" i="13" s="1"/>
  <c r="T120" i="13"/>
  <c r="X120" i="13" s="1"/>
  <c r="AD120" i="13" s="1"/>
  <c r="W119" i="13"/>
  <c r="AC119" i="13" s="1"/>
  <c r="AI119" i="13" s="1"/>
  <c r="Z119" i="13"/>
  <c r="AF119" i="13" s="1"/>
  <c r="AJ119" i="13"/>
  <c r="O224" i="13"/>
  <c r="P224" i="13"/>
  <c r="S123" i="13"/>
  <c r="L225" i="13"/>
  <c r="I226" i="13"/>
  <c r="N226" i="13" s="1"/>
  <c r="V122" i="13" s="1"/>
  <c r="M225" i="13"/>
  <c r="U121" i="13" s="1"/>
  <c r="K228" i="13"/>
  <c r="H229" i="13"/>
  <c r="M223" i="12"/>
  <c r="U153" i="12"/>
  <c r="X153" i="12" s="1"/>
  <c r="P154" i="12"/>
  <c r="F226" i="12"/>
  <c r="I225" i="12"/>
  <c r="L223" i="12"/>
  <c r="T152" i="12"/>
  <c r="W152" i="12" s="1"/>
  <c r="Q153" i="12"/>
  <c r="S152" i="12"/>
  <c r="V152" i="12" s="1"/>
  <c r="Y152" i="12" s="1"/>
  <c r="G225" i="12"/>
  <c r="K224" i="12"/>
  <c r="R154" i="12" s="1"/>
  <c r="J224" i="12"/>
  <c r="AA121" i="13" l="1"/>
  <c r="AG121" i="13" s="1"/>
  <c r="AB122" i="13"/>
  <c r="AH122" i="13" s="1"/>
  <c r="O225" i="13"/>
  <c r="P225" i="13"/>
  <c r="T121" i="13"/>
  <c r="X121" i="13" s="1"/>
  <c r="AD121" i="13" s="1"/>
  <c r="W120" i="13"/>
  <c r="AC120" i="13" s="1"/>
  <c r="AI120" i="13" s="1"/>
  <c r="Z120" i="13"/>
  <c r="AF120" i="13" s="1"/>
  <c r="AJ120" i="13"/>
  <c r="S124" i="13"/>
  <c r="M226" i="13"/>
  <c r="U122" i="13" s="1"/>
  <c r="L226" i="13"/>
  <c r="I227" i="13"/>
  <c r="N227" i="13" s="1"/>
  <c r="V123" i="13" s="1"/>
  <c r="H230" i="13"/>
  <c r="K229" i="13"/>
  <c r="P155" i="12"/>
  <c r="L224" i="12"/>
  <c r="U154" i="12"/>
  <c r="X154" i="12" s="1"/>
  <c r="K225" i="12"/>
  <c r="R155" i="12" s="1"/>
  <c r="G226" i="12"/>
  <c r="J225" i="12"/>
  <c r="M224" i="12"/>
  <c r="T153" i="12"/>
  <c r="W153" i="12" s="1"/>
  <c r="S153" i="12"/>
  <c r="V153" i="12" s="1"/>
  <c r="Y153" i="12" s="1"/>
  <c r="Q154" i="12"/>
  <c r="F227" i="12"/>
  <c r="I226" i="12"/>
  <c r="AB123" i="13" l="1"/>
  <c r="AH123" i="13" s="1"/>
  <c r="M225" i="12"/>
  <c r="L225" i="12"/>
  <c r="AA122" i="13"/>
  <c r="AG122" i="13" s="1"/>
  <c r="T122" i="13"/>
  <c r="X122" i="13" s="1"/>
  <c r="AD122" i="13" s="1"/>
  <c r="W121" i="13"/>
  <c r="AC121" i="13" s="1"/>
  <c r="AI121" i="13" s="1"/>
  <c r="AJ121" i="13"/>
  <c r="Z121" i="13"/>
  <c r="AF121" i="13" s="1"/>
  <c r="O226" i="13"/>
  <c r="P226" i="13"/>
  <c r="S125" i="13"/>
  <c r="M227" i="13"/>
  <c r="U123" i="13" s="1"/>
  <c r="L227" i="13"/>
  <c r="I228" i="13"/>
  <c r="N228" i="13" s="1"/>
  <c r="V124" i="13" s="1"/>
  <c r="H231" i="13"/>
  <c r="K230" i="13"/>
  <c r="P156" i="12"/>
  <c r="U155" i="12"/>
  <c r="X155" i="12" s="1"/>
  <c r="I227" i="12"/>
  <c r="F228" i="12"/>
  <c r="G227" i="12"/>
  <c r="K226" i="12"/>
  <c r="R156" i="12" s="1"/>
  <c r="J226" i="12"/>
  <c r="T154" i="12"/>
  <c r="W154" i="12" s="1"/>
  <c r="S154" i="12"/>
  <c r="V154" i="12" s="1"/>
  <c r="Y154" i="12" s="1"/>
  <c r="Q155" i="12"/>
  <c r="AA123" i="13" l="1"/>
  <c r="AG123" i="13" s="1"/>
  <c r="AB124" i="13"/>
  <c r="AH124" i="13" s="1"/>
  <c r="T123" i="13"/>
  <c r="X123" i="13" s="1"/>
  <c r="AD123" i="13" s="1"/>
  <c r="W122" i="13"/>
  <c r="AC122" i="13" s="1"/>
  <c r="AI122" i="13" s="1"/>
  <c r="Z122" i="13"/>
  <c r="AF122" i="13" s="1"/>
  <c r="AJ122" i="13"/>
  <c r="O227" i="13"/>
  <c r="P227" i="13"/>
  <c r="S126" i="13"/>
  <c r="P157" i="12"/>
  <c r="I229" i="13"/>
  <c r="N229" i="13" s="1"/>
  <c r="V125" i="13" s="1"/>
  <c r="L228" i="13"/>
  <c r="M228" i="13"/>
  <c r="U124" i="13" s="1"/>
  <c r="K231" i="13"/>
  <c r="H232" i="13"/>
  <c r="L226" i="12"/>
  <c r="U156" i="12"/>
  <c r="X156" i="12" s="1"/>
  <c r="G228" i="12"/>
  <c r="K227" i="12"/>
  <c r="R157" i="12" s="1"/>
  <c r="J227" i="12"/>
  <c r="M227" i="12" s="1"/>
  <c r="M226" i="12"/>
  <c r="Q156" i="12"/>
  <c r="S155" i="12"/>
  <c r="V155" i="12" s="1"/>
  <c r="Y155" i="12" s="1"/>
  <c r="T155" i="12"/>
  <c r="W155" i="12" s="1"/>
  <c r="I228" i="12"/>
  <c r="F229" i="12"/>
  <c r="AA124" i="13" l="1"/>
  <c r="AG124" i="13" s="1"/>
  <c r="AB125" i="13"/>
  <c r="AH125" i="13" s="1"/>
  <c r="T124" i="13"/>
  <c r="X124" i="13" s="1"/>
  <c r="AD124" i="13" s="1"/>
  <c r="W123" i="13"/>
  <c r="AC123" i="13" s="1"/>
  <c r="AI123" i="13" s="1"/>
  <c r="Z123" i="13"/>
  <c r="AF123" i="13" s="1"/>
  <c r="AJ123" i="13"/>
  <c r="O228" i="13"/>
  <c r="P228" i="13"/>
  <c r="S127" i="13"/>
  <c r="I230" i="13"/>
  <c r="N230" i="13" s="1"/>
  <c r="V126" i="13" s="1"/>
  <c r="M229" i="13"/>
  <c r="U125" i="13" s="1"/>
  <c r="L229" i="13"/>
  <c r="H233" i="13"/>
  <c r="K232" i="13"/>
  <c r="L227" i="12"/>
  <c r="U157" i="12"/>
  <c r="X157" i="12" s="1"/>
  <c r="I229" i="12"/>
  <c r="F230" i="12"/>
  <c r="P158" i="12"/>
  <c r="P159" i="12" s="1"/>
  <c r="T156" i="12"/>
  <c r="W156" i="12" s="1"/>
  <c r="S156" i="12"/>
  <c r="V156" i="12" s="1"/>
  <c r="Y156" i="12" s="1"/>
  <c r="Q157" i="12"/>
  <c r="K228" i="12"/>
  <c r="R158" i="12" s="1"/>
  <c r="J228" i="12"/>
  <c r="G229" i="12"/>
  <c r="AA125" i="13" l="1"/>
  <c r="AG125" i="13" s="1"/>
  <c r="AB126" i="13"/>
  <c r="AH126" i="13" s="1"/>
  <c r="T125" i="13"/>
  <c r="X125" i="13" s="1"/>
  <c r="AD125" i="13" s="1"/>
  <c r="W124" i="13"/>
  <c r="AC124" i="13" s="1"/>
  <c r="AI124" i="13" s="1"/>
  <c r="Z124" i="13"/>
  <c r="AF124" i="13" s="1"/>
  <c r="AJ124" i="13"/>
  <c r="O229" i="13"/>
  <c r="P229" i="13"/>
  <c r="S128" i="13"/>
  <c r="I231" i="13"/>
  <c r="N231" i="13" s="1"/>
  <c r="V127" i="13" s="1"/>
  <c r="M230" i="13"/>
  <c r="U126" i="13" s="1"/>
  <c r="L230" i="13"/>
  <c r="H234" i="13"/>
  <c r="K233" i="13"/>
  <c r="L228" i="12"/>
  <c r="U158" i="12"/>
  <c r="X158" i="12" s="1"/>
  <c r="S157" i="12"/>
  <c r="V157" i="12" s="1"/>
  <c r="Y157" i="12" s="1"/>
  <c r="Q158" i="12"/>
  <c r="T157" i="12"/>
  <c r="W157" i="12" s="1"/>
  <c r="M228" i="12"/>
  <c r="J229" i="12"/>
  <c r="K229" i="12"/>
  <c r="R159" i="12" s="1"/>
  <c r="G230" i="12"/>
  <c r="I230" i="12"/>
  <c r="F231" i="12"/>
  <c r="AA126" i="13" l="1"/>
  <c r="AG126" i="13" s="1"/>
  <c r="AB127" i="13"/>
  <c r="AH127" i="13" s="1"/>
  <c r="T126" i="13"/>
  <c r="X126" i="13" s="1"/>
  <c r="AD126" i="13" s="1"/>
  <c r="W125" i="13"/>
  <c r="AC125" i="13" s="1"/>
  <c r="AI125" i="13" s="1"/>
  <c r="Z125" i="13"/>
  <c r="AF125" i="13" s="1"/>
  <c r="AJ125" i="13"/>
  <c r="O230" i="13"/>
  <c r="P230" i="13"/>
  <c r="S129" i="13"/>
  <c r="I232" i="13"/>
  <c r="N232" i="13" s="1"/>
  <c r="V128" i="13" s="1"/>
  <c r="L231" i="13"/>
  <c r="M231" i="13"/>
  <c r="U127" i="13" s="1"/>
  <c r="K234" i="13"/>
  <c r="H235" i="13"/>
  <c r="M229" i="12"/>
  <c r="U159" i="12"/>
  <c r="X159" i="12" s="1"/>
  <c r="P160" i="12"/>
  <c r="F232" i="12"/>
  <c r="I231" i="12"/>
  <c r="J230" i="12"/>
  <c r="G231" i="12"/>
  <c r="K230" i="12"/>
  <c r="R160" i="12" s="1"/>
  <c r="L229" i="12"/>
  <c r="Q159" i="12"/>
  <c r="S158" i="12"/>
  <c r="V158" i="12" s="1"/>
  <c r="Y158" i="12" s="1"/>
  <c r="T158" i="12"/>
  <c r="W158" i="12" s="1"/>
  <c r="AA127" i="13" l="1"/>
  <c r="AG127" i="13" s="1"/>
  <c r="AB128" i="13"/>
  <c r="AH128" i="13" s="1"/>
  <c r="O231" i="13"/>
  <c r="P231" i="13"/>
  <c r="T127" i="13"/>
  <c r="X127" i="13" s="1"/>
  <c r="AD127" i="13" s="1"/>
  <c r="W126" i="13"/>
  <c r="AC126" i="13" s="1"/>
  <c r="AI126" i="13" s="1"/>
  <c r="Z126" i="13"/>
  <c r="AF126" i="13" s="1"/>
  <c r="AJ126" i="13"/>
  <c r="S130" i="13"/>
  <c r="I233" i="13"/>
  <c r="N233" i="13" s="1"/>
  <c r="V129" i="13" s="1"/>
  <c r="M232" i="13"/>
  <c r="U128" i="13" s="1"/>
  <c r="L232" i="13"/>
  <c r="K235" i="13"/>
  <c r="H236" i="13"/>
  <c r="L230" i="12"/>
  <c r="U160" i="12"/>
  <c r="X160" i="12" s="1"/>
  <c r="M230" i="12"/>
  <c r="T159" i="12"/>
  <c r="W159" i="12" s="1"/>
  <c r="S159" i="12"/>
  <c r="V159" i="12" s="1"/>
  <c r="Y159" i="12" s="1"/>
  <c r="Q160" i="12"/>
  <c r="P161" i="12"/>
  <c r="K231" i="12"/>
  <c r="R161" i="12" s="1"/>
  <c r="G232" i="12"/>
  <c r="J231" i="12"/>
  <c r="F233" i="12"/>
  <c r="I232" i="12"/>
  <c r="AA128" i="13" l="1"/>
  <c r="AG128" i="13" s="1"/>
  <c r="AB129" i="13"/>
  <c r="AH129" i="13" s="1"/>
  <c r="T128" i="13"/>
  <c r="X128" i="13" s="1"/>
  <c r="AD128" i="13" s="1"/>
  <c r="W127" i="13"/>
  <c r="AC127" i="13" s="1"/>
  <c r="AI127" i="13" s="1"/>
  <c r="Z127" i="13"/>
  <c r="AF127" i="13" s="1"/>
  <c r="AJ127" i="13"/>
  <c r="O232" i="13"/>
  <c r="P232" i="13"/>
  <c r="S131" i="13"/>
  <c r="I234" i="13"/>
  <c r="N234" i="13" s="1"/>
  <c r="V130" i="13" s="1"/>
  <c r="M233" i="13"/>
  <c r="U129" i="13" s="1"/>
  <c r="L233" i="13"/>
  <c r="H237" i="13"/>
  <c r="K236" i="13"/>
  <c r="L231" i="12"/>
  <c r="U161" i="12"/>
  <c r="X161" i="12" s="1"/>
  <c r="P162" i="12"/>
  <c r="M231" i="12"/>
  <c r="I233" i="12"/>
  <c r="F234" i="12"/>
  <c r="K232" i="12"/>
  <c r="R162" i="12" s="1"/>
  <c r="G233" i="12"/>
  <c r="J232" i="12"/>
  <c r="Q161" i="12"/>
  <c r="T160" i="12"/>
  <c r="W160" i="12" s="1"/>
  <c r="S160" i="12"/>
  <c r="V160" i="12" s="1"/>
  <c r="Y160" i="12" s="1"/>
  <c r="AA129" i="13" l="1"/>
  <c r="AG129" i="13" s="1"/>
  <c r="AB130" i="13"/>
  <c r="AH130" i="13" s="1"/>
  <c r="T129" i="13"/>
  <c r="X129" i="13" s="1"/>
  <c r="AD129" i="13" s="1"/>
  <c r="W128" i="13"/>
  <c r="AC128" i="13" s="1"/>
  <c r="AI128" i="13" s="1"/>
  <c r="Z128" i="13"/>
  <c r="AF128" i="13" s="1"/>
  <c r="AJ128" i="13"/>
  <c r="O233" i="13"/>
  <c r="P233" i="13"/>
  <c r="S132" i="13"/>
  <c r="L232" i="12"/>
  <c r="L234" i="13"/>
  <c r="I235" i="13"/>
  <c r="N235" i="13" s="1"/>
  <c r="V131" i="13" s="1"/>
  <c r="M234" i="13"/>
  <c r="U130" i="13" s="1"/>
  <c r="K237" i="13"/>
  <c r="H238" i="13"/>
  <c r="U162" i="12"/>
  <c r="X162" i="12" s="1"/>
  <c r="J233" i="12"/>
  <c r="M233" i="12" s="1"/>
  <c r="G234" i="12"/>
  <c r="K233" i="12"/>
  <c r="R163" i="12" s="1"/>
  <c r="M232" i="12"/>
  <c r="Q162" i="12"/>
  <c r="T161" i="12"/>
  <c r="W161" i="12" s="1"/>
  <c r="S161" i="12"/>
  <c r="V161" i="12" s="1"/>
  <c r="Y161" i="12" s="1"/>
  <c r="F235" i="12"/>
  <c r="I234" i="12"/>
  <c r="P163" i="12"/>
  <c r="AB131" i="13" l="1"/>
  <c r="AH131" i="13" s="1"/>
  <c r="AA130" i="13"/>
  <c r="AG130" i="13" s="1"/>
  <c r="O234" i="13"/>
  <c r="P234" i="13"/>
  <c r="T130" i="13"/>
  <c r="X130" i="13" s="1"/>
  <c r="AD130" i="13" s="1"/>
  <c r="W129" i="13"/>
  <c r="AC129" i="13" s="1"/>
  <c r="AI129" i="13" s="1"/>
  <c r="Z129" i="13"/>
  <c r="AF129" i="13" s="1"/>
  <c r="AJ129" i="13"/>
  <c r="S133" i="13"/>
  <c r="M235" i="13"/>
  <c r="U131" i="13" s="1"/>
  <c r="L235" i="13"/>
  <c r="I236" i="13"/>
  <c r="N236" i="13" s="1"/>
  <c r="V132" i="13" s="1"/>
  <c r="K238" i="13"/>
  <c r="H239" i="13"/>
  <c r="U163" i="12"/>
  <c r="X163" i="12" s="1"/>
  <c r="F236" i="12"/>
  <c r="I235" i="12"/>
  <c r="K234" i="12"/>
  <c r="J234" i="12"/>
  <c r="G235" i="12"/>
  <c r="L233" i="12"/>
  <c r="Q163" i="12"/>
  <c r="T162" i="12"/>
  <c r="W162" i="12" s="1"/>
  <c r="S162" i="12"/>
  <c r="V162" i="12" s="1"/>
  <c r="Y162" i="12" s="1"/>
  <c r="AB132" i="13" l="1"/>
  <c r="AH132" i="13" s="1"/>
  <c r="AA131" i="13"/>
  <c r="AG131" i="13" s="1"/>
  <c r="T131" i="13"/>
  <c r="X131" i="13" s="1"/>
  <c r="AD131" i="13" s="1"/>
  <c r="W130" i="13"/>
  <c r="AC130" i="13" s="1"/>
  <c r="AI130" i="13" s="1"/>
  <c r="Z130" i="13"/>
  <c r="AF130" i="13" s="1"/>
  <c r="AJ130" i="13"/>
  <c r="O235" i="13"/>
  <c r="P235" i="13"/>
  <c r="S134" i="13"/>
  <c r="I237" i="13"/>
  <c r="N237" i="13" s="1"/>
  <c r="V133" i="13" s="1"/>
  <c r="L236" i="13"/>
  <c r="M236" i="13"/>
  <c r="U132" i="13" s="1"/>
  <c r="H240" i="13"/>
  <c r="K239" i="13"/>
  <c r="M234" i="12"/>
  <c r="G236" i="12"/>
  <c r="J235" i="12"/>
  <c r="K235" i="12"/>
  <c r="T163" i="12"/>
  <c r="W163" i="12" s="1"/>
  <c r="S163" i="12"/>
  <c r="V163" i="12" s="1"/>
  <c r="Y163" i="12" s="1"/>
  <c r="L234" i="12"/>
  <c r="F237" i="12"/>
  <c r="I236" i="12"/>
  <c r="AB133" i="13" l="1"/>
  <c r="AH133" i="13" s="1"/>
  <c r="AA132" i="13"/>
  <c r="AG132" i="13" s="1"/>
  <c r="T132" i="13"/>
  <c r="X132" i="13" s="1"/>
  <c r="AD132" i="13" s="1"/>
  <c r="W131" i="13"/>
  <c r="AC131" i="13" s="1"/>
  <c r="AI131" i="13" s="1"/>
  <c r="AJ131" i="13"/>
  <c r="Z131" i="13"/>
  <c r="AF131" i="13" s="1"/>
  <c r="O236" i="13"/>
  <c r="P236" i="13"/>
  <c r="S135" i="13"/>
  <c r="I238" i="13"/>
  <c r="N238" i="13" s="1"/>
  <c r="V134" i="13" s="1"/>
  <c r="L237" i="13"/>
  <c r="M237" i="13"/>
  <c r="U133" i="13" s="1"/>
  <c r="K240" i="13"/>
  <c r="H241" i="13"/>
  <c r="M235" i="12"/>
  <c r="L235" i="12"/>
  <c r="F238" i="12"/>
  <c r="I237" i="12"/>
  <c r="G237" i="12"/>
  <c r="K236" i="12"/>
  <c r="J236" i="12"/>
  <c r="AB134" i="13" l="1"/>
  <c r="AH134" i="13" s="1"/>
  <c r="O237" i="13"/>
  <c r="P237" i="13"/>
  <c r="AA133" i="13"/>
  <c r="AG133" i="13" s="1"/>
  <c r="T133" i="13"/>
  <c r="X133" i="13" s="1"/>
  <c r="AD133" i="13" s="1"/>
  <c r="W132" i="13"/>
  <c r="AC132" i="13" s="1"/>
  <c r="AI132" i="13" s="1"/>
  <c r="Z132" i="13"/>
  <c r="AF132" i="13" s="1"/>
  <c r="AJ132" i="13"/>
  <c r="S136" i="13"/>
  <c r="M238" i="13"/>
  <c r="U134" i="13" s="1"/>
  <c r="L238" i="13"/>
  <c r="I239" i="13"/>
  <c r="N239" i="13" s="1"/>
  <c r="V135" i="13" s="1"/>
  <c r="K241" i="13"/>
  <c r="H242" i="13"/>
  <c r="L236" i="12"/>
  <c r="F239" i="12"/>
  <c r="I238" i="12"/>
  <c r="K237" i="12"/>
  <c r="G238" i="12"/>
  <c r="J237" i="12"/>
  <c r="M236" i="12"/>
  <c r="AB135" i="13" l="1"/>
  <c r="AH135" i="13" s="1"/>
  <c r="AA134" i="13"/>
  <c r="AG134" i="13" s="1"/>
  <c r="O238" i="13"/>
  <c r="P238" i="13"/>
  <c r="T134" i="13"/>
  <c r="X134" i="13" s="1"/>
  <c r="AD134" i="13" s="1"/>
  <c r="W133" i="13"/>
  <c r="AC133" i="13" s="1"/>
  <c r="AI133" i="13" s="1"/>
  <c r="Z133" i="13"/>
  <c r="AF133" i="13" s="1"/>
  <c r="AJ133" i="13"/>
  <c r="S137" i="13"/>
  <c r="I240" i="13"/>
  <c r="N240" i="13" s="1"/>
  <c r="V136" i="13" s="1"/>
  <c r="L239" i="13"/>
  <c r="M239" i="13"/>
  <c r="U135" i="13" s="1"/>
  <c r="H243" i="13"/>
  <c r="K242" i="13"/>
  <c r="L237" i="12"/>
  <c r="I239" i="12"/>
  <c r="F240" i="12"/>
  <c r="K238" i="12"/>
  <c r="J238" i="12"/>
  <c r="G239" i="12"/>
  <c r="M237" i="12"/>
  <c r="AB136" i="13" l="1"/>
  <c r="AH136" i="13" s="1"/>
  <c r="T135" i="13"/>
  <c r="X135" i="13" s="1"/>
  <c r="AD135" i="13" s="1"/>
  <c r="W134" i="13"/>
  <c r="AC134" i="13" s="1"/>
  <c r="AI134" i="13" s="1"/>
  <c r="Z134" i="13"/>
  <c r="AF134" i="13" s="1"/>
  <c r="AJ134" i="13"/>
  <c r="AA135" i="13"/>
  <c r="AG135" i="13" s="1"/>
  <c r="O239" i="13"/>
  <c r="P239" i="13"/>
  <c r="S138" i="13"/>
  <c r="I241" i="13"/>
  <c r="N241" i="13" s="1"/>
  <c r="V137" i="13" s="1"/>
  <c r="L240" i="13"/>
  <c r="M240" i="13"/>
  <c r="U136" i="13" s="1"/>
  <c r="K243" i="13"/>
  <c r="H244" i="13"/>
  <c r="L238" i="12"/>
  <c r="K239" i="12"/>
  <c r="J239" i="12"/>
  <c r="G240" i="12"/>
  <c r="F241" i="12"/>
  <c r="I240" i="12"/>
  <c r="M238" i="12"/>
  <c r="AB137" i="13" l="1"/>
  <c r="AH137" i="13" s="1"/>
  <c r="O240" i="13"/>
  <c r="P240" i="13"/>
  <c r="AA136" i="13"/>
  <c r="AG136" i="13" s="1"/>
  <c r="T136" i="13"/>
  <c r="X136" i="13" s="1"/>
  <c r="AD136" i="13" s="1"/>
  <c r="W135" i="13"/>
  <c r="AC135" i="13" s="1"/>
  <c r="AI135" i="13" s="1"/>
  <c r="Z135" i="13"/>
  <c r="AF135" i="13" s="1"/>
  <c r="AJ135" i="13"/>
  <c r="S139" i="13"/>
  <c r="L241" i="13"/>
  <c r="I242" i="13"/>
  <c r="N242" i="13" s="1"/>
  <c r="V138" i="13" s="1"/>
  <c r="M241" i="13"/>
  <c r="U137" i="13" s="1"/>
  <c r="H245" i="13"/>
  <c r="K244" i="13"/>
  <c r="L239" i="12"/>
  <c r="M239" i="12"/>
  <c r="F242" i="12"/>
  <c r="I241" i="12"/>
  <c r="K240" i="12"/>
  <c r="G241" i="12"/>
  <c r="J240" i="12"/>
  <c r="AB138" i="13" l="1"/>
  <c r="AH138" i="13" s="1"/>
  <c r="O241" i="13"/>
  <c r="P241" i="13"/>
  <c r="T137" i="13"/>
  <c r="X137" i="13" s="1"/>
  <c r="AD137" i="13" s="1"/>
  <c r="W136" i="13"/>
  <c r="AC136" i="13" s="1"/>
  <c r="AI136" i="13" s="1"/>
  <c r="Z136" i="13"/>
  <c r="AF136" i="13" s="1"/>
  <c r="AJ136" i="13"/>
  <c r="AA137" i="13"/>
  <c r="AG137" i="13" s="1"/>
  <c r="S140" i="13"/>
  <c r="I243" i="13"/>
  <c r="N243" i="13" s="1"/>
  <c r="V139" i="13" s="1"/>
  <c r="M242" i="13"/>
  <c r="U138" i="13" s="1"/>
  <c r="L242" i="13"/>
  <c r="H246" i="13"/>
  <c r="K245" i="13"/>
  <c r="L240" i="12"/>
  <c r="K241" i="12"/>
  <c r="J241" i="12"/>
  <c r="G242" i="12"/>
  <c r="F243" i="12"/>
  <c r="I242" i="12"/>
  <c r="M240" i="12"/>
  <c r="AA138" i="13" l="1"/>
  <c r="AG138" i="13" s="1"/>
  <c r="AB139" i="13"/>
  <c r="AH139" i="13" s="1"/>
  <c r="T138" i="13"/>
  <c r="X138" i="13" s="1"/>
  <c r="AD138" i="13" s="1"/>
  <c r="W137" i="13"/>
  <c r="AC137" i="13" s="1"/>
  <c r="AI137" i="13" s="1"/>
  <c r="Z137" i="13"/>
  <c r="AF137" i="13" s="1"/>
  <c r="AJ137" i="13"/>
  <c r="O242" i="13"/>
  <c r="P242" i="13"/>
  <c r="S141" i="13"/>
  <c r="I244" i="13"/>
  <c r="N244" i="13" s="1"/>
  <c r="V140" i="13" s="1"/>
  <c r="L243" i="13"/>
  <c r="M243" i="13"/>
  <c r="U139" i="13" s="1"/>
  <c r="K246" i="13"/>
  <c r="H247" i="13"/>
  <c r="L241" i="12"/>
  <c r="M241" i="12"/>
  <c r="F244" i="12"/>
  <c r="I243" i="12"/>
  <c r="G243" i="12"/>
  <c r="K242" i="12"/>
  <c r="J242" i="12"/>
  <c r="L242" i="12" l="1"/>
  <c r="AA139" i="13"/>
  <c r="AG139" i="13" s="1"/>
  <c r="AB140" i="13"/>
  <c r="AH140" i="13" s="1"/>
  <c r="O243" i="13"/>
  <c r="P243" i="13"/>
  <c r="T139" i="13"/>
  <c r="X139" i="13" s="1"/>
  <c r="AD139" i="13" s="1"/>
  <c r="W138" i="13"/>
  <c r="AC138" i="13" s="1"/>
  <c r="AI138" i="13" s="1"/>
  <c r="Z138" i="13"/>
  <c r="AF138" i="13" s="1"/>
  <c r="AJ138" i="13"/>
  <c r="S142" i="13"/>
  <c r="M244" i="13"/>
  <c r="U140" i="13" s="1"/>
  <c r="L244" i="13"/>
  <c r="I245" i="13"/>
  <c r="N245" i="13" s="1"/>
  <c r="V141" i="13" s="1"/>
  <c r="H248" i="13"/>
  <c r="K247" i="13"/>
  <c r="I244" i="12"/>
  <c r="F245" i="12"/>
  <c r="K243" i="12"/>
  <c r="J243" i="12"/>
  <c r="G244" i="12"/>
  <c r="M242" i="12"/>
  <c r="AB141" i="13" l="1"/>
  <c r="AH141" i="13" s="1"/>
  <c r="AA140" i="13"/>
  <c r="AG140" i="13" s="1"/>
  <c r="O244" i="13"/>
  <c r="P244" i="13"/>
  <c r="T140" i="13"/>
  <c r="X140" i="13" s="1"/>
  <c r="AD140" i="13" s="1"/>
  <c r="W139" i="13"/>
  <c r="AC139" i="13" s="1"/>
  <c r="AI139" i="13" s="1"/>
  <c r="Z139" i="13"/>
  <c r="AF139" i="13" s="1"/>
  <c r="AJ139" i="13"/>
  <c r="S143" i="13"/>
  <c r="L245" i="13"/>
  <c r="I246" i="13"/>
  <c r="N246" i="13" s="1"/>
  <c r="V142" i="13" s="1"/>
  <c r="M245" i="13"/>
  <c r="U141" i="13" s="1"/>
  <c r="H249" i="13"/>
  <c r="K249" i="13" s="1"/>
  <c r="K248" i="13"/>
  <c r="M243" i="12"/>
  <c r="F246" i="12"/>
  <c r="I246" i="12" s="1"/>
  <c r="I245" i="12"/>
  <c r="G245" i="12"/>
  <c r="J244" i="12"/>
  <c r="K244" i="12"/>
  <c r="L243" i="12"/>
  <c r="AA141" i="13" l="1"/>
  <c r="AG141" i="13" s="1"/>
  <c r="AB142" i="13"/>
  <c r="AH142" i="13" s="1"/>
  <c r="O245" i="13"/>
  <c r="P245" i="13"/>
  <c r="T141" i="13"/>
  <c r="X141" i="13" s="1"/>
  <c r="AD141" i="13" s="1"/>
  <c r="W140" i="13"/>
  <c r="AC140" i="13" s="1"/>
  <c r="AI140" i="13" s="1"/>
  <c r="Z140" i="13"/>
  <c r="AF140" i="13" s="1"/>
  <c r="AJ140" i="13"/>
  <c r="S144" i="13"/>
  <c r="I247" i="13"/>
  <c r="N247" i="13" s="1"/>
  <c r="V143" i="13" s="1"/>
  <c r="L246" i="13"/>
  <c r="M246" i="13"/>
  <c r="U142" i="13" s="1"/>
  <c r="M244" i="12"/>
  <c r="L244" i="12"/>
  <c r="J245" i="12"/>
  <c r="G246" i="12"/>
  <c r="K245" i="12"/>
  <c r="AA142" i="13" l="1"/>
  <c r="AG142" i="13" s="1"/>
  <c r="AB143" i="13"/>
  <c r="AH143" i="13" s="1"/>
  <c r="T142" i="13"/>
  <c r="X142" i="13" s="1"/>
  <c r="AD142" i="13" s="1"/>
  <c r="W141" i="13"/>
  <c r="AC141" i="13" s="1"/>
  <c r="AI141" i="13" s="1"/>
  <c r="AJ141" i="13"/>
  <c r="Z141" i="13"/>
  <c r="AF141" i="13" s="1"/>
  <c r="O246" i="13"/>
  <c r="P246" i="13"/>
  <c r="S145" i="13"/>
  <c r="I248" i="13"/>
  <c r="N248" i="13" s="1"/>
  <c r="V144" i="13" s="1"/>
  <c r="L247" i="13"/>
  <c r="M247" i="13"/>
  <c r="U143" i="13" s="1"/>
  <c r="K246" i="12"/>
  <c r="J246" i="12"/>
  <c r="L245" i="12"/>
  <c r="M245" i="12"/>
  <c r="AA143" i="13" l="1"/>
  <c r="AG143" i="13" s="1"/>
  <c r="AB144" i="13"/>
  <c r="AH144" i="13" s="1"/>
  <c r="O247" i="13"/>
  <c r="P247" i="13"/>
  <c r="T143" i="13"/>
  <c r="X143" i="13" s="1"/>
  <c r="AD143" i="13" s="1"/>
  <c r="W142" i="13"/>
  <c r="AC142" i="13" s="1"/>
  <c r="AI142" i="13" s="1"/>
  <c r="Z142" i="13"/>
  <c r="AF142" i="13" s="1"/>
  <c r="AJ142" i="13"/>
  <c r="M248" i="13"/>
  <c r="U144" i="13" s="1"/>
  <c r="L248" i="13"/>
  <c r="I249" i="13"/>
  <c r="N249" i="13" s="1"/>
  <c r="V145" i="13" s="1"/>
  <c r="L246" i="12"/>
  <c r="M246" i="12"/>
  <c r="AB145" i="13" l="1"/>
  <c r="AH145" i="13" s="1"/>
  <c r="AA144" i="13"/>
  <c r="AG144" i="13" s="1"/>
  <c r="T144" i="13"/>
  <c r="X144" i="13" s="1"/>
  <c r="AD144" i="13" s="1"/>
  <c r="W143" i="13"/>
  <c r="AC143" i="13" s="1"/>
  <c r="AI143" i="13" s="1"/>
  <c r="Z143" i="13"/>
  <c r="AF143" i="13" s="1"/>
  <c r="AJ143" i="13"/>
  <c r="O248" i="13"/>
  <c r="P248" i="13"/>
  <c r="M249" i="13"/>
  <c r="U145" i="13" s="1"/>
  <c r="AA145" i="13" s="1"/>
  <c r="AG145" i="13" s="1"/>
  <c r="L249" i="13"/>
  <c r="O249" i="13" l="1"/>
  <c r="P249" i="13"/>
  <c r="T145" i="13"/>
  <c r="X145" i="13" s="1"/>
  <c r="AD145" i="13" s="1"/>
  <c r="W144" i="13"/>
  <c r="AC144" i="13" s="1"/>
  <c r="AI144" i="13" s="1"/>
  <c r="Z144" i="13"/>
  <c r="AF144" i="13" s="1"/>
  <c r="AJ144" i="13"/>
  <c r="W145" i="13" l="1"/>
  <c r="AC145" i="13" s="1"/>
  <c r="AI145" i="13" s="1"/>
  <c r="Z145" i="13"/>
  <c r="AF145" i="13" s="1"/>
  <c r="AJ145" i="13"/>
  <c r="C2" i="41" a="1"/>
  <c r="C2" i="41" l="1"/>
  <c r="N10" i="41" l="1"/>
  <c r="N11" i="41" s="1"/>
  <c r="K10" i="41"/>
  <c r="K11" i="41" s="1"/>
  <c r="K12" i="41" s="1"/>
  <c r="K13" i="41" s="1"/>
  <c r="K14" i="41" s="1"/>
  <c r="K15" i="41" s="1"/>
  <c r="K16" i="41" s="1"/>
  <c r="K17" i="41" s="1"/>
  <c r="K18" i="41" s="1"/>
  <c r="K19" i="41" s="1"/>
  <c r="K20" i="41" s="1"/>
  <c r="K21" i="41" s="1"/>
  <c r="K22" i="41" s="1"/>
  <c r="K23" i="41" s="1"/>
  <c r="K24" i="41" s="1"/>
  <c r="K25" i="41" s="1"/>
  <c r="K26" i="41" s="1"/>
  <c r="K27" i="41" s="1"/>
  <c r="K28" i="41" s="1"/>
  <c r="K29" i="41" s="1"/>
  <c r="K30" i="41" s="1"/>
  <c r="K31" i="41" s="1"/>
  <c r="K32" i="41" s="1"/>
  <c r="K33" i="41" s="1"/>
  <c r="K34" i="41" s="1"/>
  <c r="K35" i="41" s="1"/>
  <c r="K36" i="41" s="1"/>
  <c r="K37" i="41" s="1"/>
  <c r="K38" i="41" s="1"/>
  <c r="K39" i="41" s="1"/>
  <c r="K40" i="41" s="1"/>
  <c r="K41" i="41" s="1"/>
  <c r="K42" i="41" s="1"/>
  <c r="K43" i="41" s="1"/>
  <c r="K44" i="41" s="1"/>
  <c r="K45" i="41" s="1"/>
  <c r="K46" i="41" s="1"/>
  <c r="K47" i="41" s="1"/>
  <c r="K48" i="41" s="1"/>
  <c r="K49" i="41" s="1"/>
  <c r="K50" i="41" s="1"/>
  <c r="K51" i="41" s="1"/>
  <c r="K52" i="41" s="1"/>
  <c r="K53" i="41" s="1"/>
  <c r="K54" i="41" s="1"/>
  <c r="K55" i="41" s="1"/>
  <c r="K56" i="41" s="1"/>
  <c r="K57" i="41" s="1"/>
  <c r="K58" i="41" s="1"/>
  <c r="K59" i="41" s="1"/>
  <c r="K60" i="41" s="1"/>
  <c r="K61" i="41" s="1"/>
  <c r="K62" i="41" s="1"/>
  <c r="K63" i="41" s="1"/>
  <c r="K64" i="41" s="1"/>
  <c r="K65" i="41" s="1"/>
  <c r="K66" i="41" s="1"/>
  <c r="K67" i="41" s="1"/>
  <c r="K68" i="41" s="1"/>
  <c r="K69" i="41" s="1"/>
  <c r="K70" i="41" s="1"/>
  <c r="K71" i="41" s="1"/>
  <c r="K72" i="41" s="1"/>
  <c r="K73" i="41" s="1"/>
  <c r="K74" i="41" s="1"/>
  <c r="K75" i="41" s="1"/>
  <c r="K76" i="41" s="1"/>
  <c r="K77" i="41" s="1"/>
  <c r="K78" i="41" s="1"/>
  <c r="K79" i="41" s="1"/>
  <c r="K80" i="41" s="1"/>
  <c r="K81" i="41" s="1"/>
  <c r="K82" i="41" s="1"/>
  <c r="K83" i="41" s="1"/>
  <c r="K84" i="41" s="1"/>
  <c r="K85" i="41" s="1"/>
  <c r="K86" i="41" s="1"/>
  <c r="K87" i="41" s="1"/>
  <c r="K88" i="41" s="1"/>
  <c r="K89" i="41" s="1"/>
  <c r="K90" i="41" s="1"/>
  <c r="K91" i="41" s="1"/>
  <c r="K92" i="41" s="1"/>
  <c r="K93" i="41" s="1"/>
  <c r="K94" i="41" s="1"/>
  <c r="K95" i="41" s="1"/>
  <c r="K96" i="41" s="1"/>
  <c r="K97" i="41" s="1"/>
  <c r="K98" i="41" s="1"/>
  <c r="K99" i="41" s="1"/>
  <c r="K100" i="41" s="1"/>
  <c r="K101" i="41" s="1"/>
  <c r="K102" i="41" s="1"/>
  <c r="K103" i="41" s="1"/>
  <c r="K104" i="41" s="1"/>
  <c r="K105" i="41" s="1"/>
  <c r="K106" i="41" s="1"/>
  <c r="K107" i="41" s="1"/>
  <c r="K108" i="41" s="1"/>
  <c r="K109" i="41" s="1"/>
  <c r="K110" i="41" s="1"/>
  <c r="K111" i="41" s="1"/>
  <c r="K112" i="41" s="1"/>
  <c r="K113" i="41" s="1"/>
  <c r="K114" i="41" s="1"/>
  <c r="K115" i="41" s="1"/>
  <c r="K116" i="41" s="1"/>
  <c r="K117" i="41" s="1"/>
  <c r="K118" i="41" s="1"/>
  <c r="K119" i="41" s="1"/>
  <c r="K120" i="41" s="1"/>
  <c r="K121" i="41" s="1"/>
  <c r="K122" i="41" s="1"/>
  <c r="K123" i="41" s="1"/>
  <c r="K124" i="41" s="1"/>
  <c r="K125" i="41" s="1"/>
  <c r="K126" i="41" s="1"/>
  <c r="K127" i="41" s="1"/>
  <c r="K128" i="41" s="1"/>
  <c r="K129" i="41" s="1"/>
  <c r="K130" i="41" s="1"/>
  <c r="K131" i="41" s="1"/>
  <c r="K132" i="41" s="1"/>
  <c r="K133" i="41" s="1"/>
  <c r="K134" i="41" s="1"/>
  <c r="K135" i="41" s="1"/>
  <c r="K136" i="41" s="1"/>
  <c r="K137" i="41" s="1"/>
  <c r="K138" i="41" s="1"/>
  <c r="K139" i="41" s="1"/>
  <c r="K140" i="41" s="1"/>
  <c r="K141" i="41" s="1"/>
  <c r="K142" i="41" s="1"/>
  <c r="K143" i="41" s="1"/>
  <c r="K144" i="41" s="1"/>
  <c r="K145" i="41" s="1"/>
  <c r="K146" i="41" s="1"/>
  <c r="K147" i="41" s="1"/>
  <c r="K148" i="41" s="1"/>
  <c r="K149" i="41" s="1"/>
  <c r="K150" i="41" s="1"/>
  <c r="K151" i="41" s="1"/>
  <c r="K152" i="41" s="1"/>
  <c r="K153" i="41" s="1"/>
  <c r="K154" i="41" s="1"/>
  <c r="K155" i="41" s="1"/>
  <c r="K156" i="41" s="1"/>
  <c r="K157" i="41" s="1"/>
  <c r="K158" i="41" s="1"/>
  <c r="K159" i="41" s="1"/>
  <c r="K160" i="41" s="1"/>
  <c r="K161" i="41" s="1"/>
  <c r="K162" i="41" s="1"/>
  <c r="K163" i="41" s="1"/>
  <c r="K164" i="41" s="1"/>
  <c r="K165" i="41" s="1"/>
  <c r="K166" i="41" s="1"/>
  <c r="K167" i="41" s="1"/>
  <c r="K168" i="41" s="1"/>
  <c r="K169" i="41" s="1"/>
  <c r="K170" i="41" s="1"/>
  <c r="K171" i="41" s="1"/>
  <c r="K172" i="41" s="1"/>
  <c r="K173" i="41" s="1"/>
  <c r="K174" i="41" s="1"/>
  <c r="K175" i="41" s="1"/>
  <c r="K176" i="41" s="1"/>
  <c r="K177" i="41" s="1"/>
  <c r="K178" i="41" s="1"/>
  <c r="K179" i="41" s="1"/>
  <c r="K180" i="41" s="1"/>
  <c r="K181" i="41" s="1"/>
  <c r="K182" i="41" s="1"/>
  <c r="K183" i="41" s="1"/>
  <c r="K184" i="41" s="1"/>
  <c r="K185" i="41" s="1"/>
  <c r="K186" i="41" s="1"/>
  <c r="K187" i="41" s="1"/>
  <c r="K188" i="41" s="1"/>
  <c r="K189" i="41" s="1"/>
  <c r="K190" i="41" s="1"/>
  <c r="K191" i="41" s="1"/>
  <c r="K192" i="41" s="1"/>
  <c r="K193" i="41" s="1"/>
  <c r="K194" i="41" s="1"/>
  <c r="K195" i="41" s="1"/>
  <c r="K196" i="41" s="1"/>
  <c r="K197" i="41" s="1"/>
  <c r="K198" i="41" s="1"/>
  <c r="K199" i="41" s="1"/>
  <c r="K200" i="41" s="1"/>
  <c r="K201" i="41" s="1"/>
  <c r="K202" i="41" s="1"/>
  <c r="K203" i="41" s="1"/>
  <c r="K204" i="41" s="1"/>
  <c r="K205" i="41" s="1"/>
  <c r="K206" i="41" s="1"/>
  <c r="K207" i="41" s="1"/>
  <c r="K208" i="41" s="1"/>
  <c r="K209" i="41" s="1"/>
  <c r="K210" i="41" s="1"/>
  <c r="K211" i="41" s="1"/>
  <c r="K212" i="41" s="1"/>
  <c r="K213" i="41" s="1"/>
  <c r="K214" i="41" s="1"/>
  <c r="K215" i="41" s="1"/>
  <c r="K216" i="41" s="1"/>
  <c r="K217" i="41" s="1"/>
  <c r="K218" i="41" s="1"/>
  <c r="K219" i="41" s="1"/>
  <c r="K220" i="41" s="1"/>
  <c r="K221" i="41" s="1"/>
  <c r="K222" i="41" s="1"/>
  <c r="K223" i="41" s="1"/>
  <c r="K224" i="41" s="1"/>
  <c r="K225" i="41" s="1"/>
  <c r="K226" i="41" s="1"/>
  <c r="K227" i="41" s="1"/>
  <c r="K228" i="41" s="1"/>
  <c r="K229" i="41" s="1"/>
  <c r="K230" i="41" s="1"/>
  <c r="K231" i="41" s="1"/>
  <c r="K232" i="41" s="1"/>
  <c r="K233" i="41" s="1"/>
  <c r="K234" i="41" s="1"/>
  <c r="K235" i="41" s="1"/>
  <c r="K236" i="41" s="1"/>
  <c r="K237" i="41" s="1"/>
  <c r="K238" i="41" s="1"/>
  <c r="K239" i="41" s="1"/>
  <c r="K240" i="41" s="1"/>
  <c r="K241" i="41" s="1"/>
  <c r="K242" i="41" s="1"/>
  <c r="K243" i="41" s="1"/>
  <c r="K244" i="41" s="1"/>
  <c r="K245" i="41" s="1"/>
  <c r="K246" i="41" s="1"/>
  <c r="K247" i="41" s="1"/>
  <c r="K248" i="41" s="1"/>
  <c r="K249" i="41" s="1"/>
  <c r="B2" i="41" a="1"/>
  <c r="R11" i="41" l="1"/>
  <c r="N12" i="41"/>
  <c r="N13" i="41" s="1"/>
  <c r="R10" i="41"/>
  <c r="B2" i="41"/>
  <c r="R12" i="41" l="1"/>
  <c r="G10" i="41"/>
  <c r="G11" i="41" s="1"/>
  <c r="G12" i="41" s="1"/>
  <c r="G13" i="41" s="1"/>
  <c r="G14" i="41" s="1"/>
  <c r="G15" i="41" s="1"/>
  <c r="G16" i="41" s="1"/>
  <c r="G17" i="41" s="1"/>
  <c r="G18" i="41" s="1"/>
  <c r="G19" i="41" s="1"/>
  <c r="G20" i="41" s="1"/>
  <c r="G21" i="41" s="1"/>
  <c r="G22" i="41" s="1"/>
  <c r="G23" i="41" s="1"/>
  <c r="G24" i="41" s="1"/>
  <c r="G25" i="41" s="1"/>
  <c r="G26" i="41" s="1"/>
  <c r="G27" i="41" s="1"/>
  <c r="G28" i="41" s="1"/>
  <c r="G29" i="41" s="1"/>
  <c r="G30" i="41" s="1"/>
  <c r="G31" i="41" s="1"/>
  <c r="G32" i="41" s="1"/>
  <c r="G33" i="41" s="1"/>
  <c r="G34" i="41" s="1"/>
  <c r="G35" i="41" s="1"/>
  <c r="G36" i="41" s="1"/>
  <c r="G37" i="41" s="1"/>
  <c r="G38" i="41" s="1"/>
  <c r="G39" i="41" s="1"/>
  <c r="G40" i="41" s="1"/>
  <c r="G41" i="41" s="1"/>
  <c r="G42" i="41" s="1"/>
  <c r="G43" i="41" s="1"/>
  <c r="G44" i="41" s="1"/>
  <c r="G45" i="41" s="1"/>
  <c r="G46" i="41" s="1"/>
  <c r="G47" i="41" s="1"/>
  <c r="G48" i="41" s="1"/>
  <c r="G49" i="41" s="1"/>
  <c r="G50" i="41" s="1"/>
  <c r="G51" i="41" s="1"/>
  <c r="G52" i="41" s="1"/>
  <c r="G53" i="41" s="1"/>
  <c r="G54" i="41" s="1"/>
  <c r="G55" i="41" s="1"/>
  <c r="G56" i="41" s="1"/>
  <c r="G57" i="41" s="1"/>
  <c r="G58" i="41" s="1"/>
  <c r="G59" i="41" s="1"/>
  <c r="G60" i="41" s="1"/>
  <c r="G61" i="41" s="1"/>
  <c r="G62" i="41" s="1"/>
  <c r="G63" i="41" s="1"/>
  <c r="G64" i="41" s="1"/>
  <c r="G65" i="41" s="1"/>
  <c r="G66" i="41" s="1"/>
  <c r="G67" i="41" s="1"/>
  <c r="G68" i="41" s="1"/>
  <c r="G69" i="41" s="1"/>
  <c r="G70" i="41" s="1"/>
  <c r="G71" i="41" s="1"/>
  <c r="G72" i="41" s="1"/>
  <c r="G73" i="41" s="1"/>
  <c r="G74" i="41" s="1"/>
  <c r="G75" i="41" s="1"/>
  <c r="G76" i="41" s="1"/>
  <c r="G77" i="41" s="1"/>
  <c r="G78" i="41" s="1"/>
  <c r="G79" i="41" s="1"/>
  <c r="G80" i="41" s="1"/>
  <c r="G81" i="41" s="1"/>
  <c r="G82" i="41" s="1"/>
  <c r="G83" i="41" s="1"/>
  <c r="G84" i="41" s="1"/>
  <c r="G85" i="41" s="1"/>
  <c r="G86" i="41" s="1"/>
  <c r="G87" i="41" s="1"/>
  <c r="G88" i="41" s="1"/>
  <c r="G89" i="41" s="1"/>
  <c r="G90" i="41" s="1"/>
  <c r="G91" i="41" s="1"/>
  <c r="G92" i="41" s="1"/>
  <c r="G93" i="41" s="1"/>
  <c r="G94" i="41" s="1"/>
  <c r="G95" i="41" s="1"/>
  <c r="G96" i="41" s="1"/>
  <c r="G97" i="41" s="1"/>
  <c r="G98" i="41" s="1"/>
  <c r="G99" i="41" s="1"/>
  <c r="G100" i="41" s="1"/>
  <c r="G101" i="41" s="1"/>
  <c r="G102" i="41" s="1"/>
  <c r="G103" i="41" s="1"/>
  <c r="G104" i="41" s="1"/>
  <c r="G105" i="41" s="1"/>
  <c r="G106" i="41" s="1"/>
  <c r="G107" i="41" s="1"/>
  <c r="G108" i="41" s="1"/>
  <c r="G109" i="41" s="1"/>
  <c r="G110" i="41" s="1"/>
  <c r="G111" i="41" s="1"/>
  <c r="G112" i="41" s="1"/>
  <c r="G113" i="41" s="1"/>
  <c r="G114" i="41" s="1"/>
  <c r="G115" i="41" s="1"/>
  <c r="G116" i="41" s="1"/>
  <c r="G117" i="41" s="1"/>
  <c r="G118" i="41" s="1"/>
  <c r="G119" i="41" s="1"/>
  <c r="G120" i="41" s="1"/>
  <c r="G121" i="41" s="1"/>
  <c r="G122" i="41" s="1"/>
  <c r="G123" i="41" s="1"/>
  <c r="G124" i="41" s="1"/>
  <c r="G125" i="41" s="1"/>
  <c r="G126" i="41" s="1"/>
  <c r="G127" i="41" s="1"/>
  <c r="G128" i="41" s="1"/>
  <c r="G129" i="41" s="1"/>
  <c r="G130" i="41" s="1"/>
  <c r="G131" i="41" s="1"/>
  <c r="G132" i="41" s="1"/>
  <c r="G133" i="41" s="1"/>
  <c r="G134" i="41" s="1"/>
  <c r="G135" i="41" s="1"/>
  <c r="G136" i="41" s="1"/>
  <c r="G137" i="41" s="1"/>
  <c r="G138" i="41" s="1"/>
  <c r="G139" i="41" s="1"/>
  <c r="G140" i="41" s="1"/>
  <c r="G141" i="41" s="1"/>
  <c r="G142" i="41" s="1"/>
  <c r="G143" i="41" s="1"/>
  <c r="G144" i="41" s="1"/>
  <c r="G145" i="41" s="1"/>
  <c r="G146" i="41" s="1"/>
  <c r="G147" i="41" s="1"/>
  <c r="G148" i="41" s="1"/>
  <c r="G149" i="41" s="1"/>
  <c r="G150" i="41" s="1"/>
  <c r="G151" i="41" s="1"/>
  <c r="G152" i="41" s="1"/>
  <c r="G153" i="41" s="1"/>
  <c r="G154" i="41" s="1"/>
  <c r="G155" i="41" s="1"/>
  <c r="G156" i="41" s="1"/>
  <c r="G157" i="41" s="1"/>
  <c r="G158" i="41" s="1"/>
  <c r="G159" i="41" s="1"/>
  <c r="G160" i="41" s="1"/>
  <c r="G161" i="41" s="1"/>
  <c r="G162" i="41" s="1"/>
  <c r="G163" i="41" s="1"/>
  <c r="G164" i="41" s="1"/>
  <c r="G165" i="41" s="1"/>
  <c r="G166" i="41" s="1"/>
  <c r="G167" i="41" s="1"/>
  <c r="G168" i="41" s="1"/>
  <c r="G169" i="41" s="1"/>
  <c r="G170" i="41" s="1"/>
  <c r="G171" i="41" s="1"/>
  <c r="G172" i="41" s="1"/>
  <c r="G173" i="41" s="1"/>
  <c r="G174" i="41" s="1"/>
  <c r="G175" i="41" s="1"/>
  <c r="G176" i="41" s="1"/>
  <c r="G177" i="41" s="1"/>
  <c r="G178" i="41" s="1"/>
  <c r="G179" i="41" s="1"/>
  <c r="G180" i="41" s="1"/>
  <c r="G181" i="41" s="1"/>
  <c r="G182" i="41" s="1"/>
  <c r="G183" i="41" s="1"/>
  <c r="G184" i="41" s="1"/>
  <c r="G185" i="41" s="1"/>
  <c r="G186" i="41" s="1"/>
  <c r="G187" i="41" s="1"/>
  <c r="G188" i="41" s="1"/>
  <c r="G189" i="41" s="1"/>
  <c r="G190" i="41" s="1"/>
  <c r="G191" i="41" s="1"/>
  <c r="G192" i="41" s="1"/>
  <c r="G193" i="41" s="1"/>
  <c r="G194" i="41" s="1"/>
  <c r="G195" i="41" s="1"/>
  <c r="G196" i="41" s="1"/>
  <c r="G197" i="41" s="1"/>
  <c r="G198" i="41" s="1"/>
  <c r="G199" i="41" s="1"/>
  <c r="G200" i="41" s="1"/>
  <c r="G201" i="41" s="1"/>
  <c r="G202" i="41" s="1"/>
  <c r="G203" i="41" s="1"/>
  <c r="G204" i="41" s="1"/>
  <c r="G205" i="41" s="1"/>
  <c r="G206" i="41" s="1"/>
  <c r="G207" i="41" s="1"/>
  <c r="G208" i="41" s="1"/>
  <c r="G209" i="41" s="1"/>
  <c r="G210" i="41" s="1"/>
  <c r="G211" i="41" s="1"/>
  <c r="G212" i="41" s="1"/>
  <c r="G213" i="41" s="1"/>
  <c r="G214" i="41" s="1"/>
  <c r="G215" i="41" s="1"/>
  <c r="G216" i="41" s="1"/>
  <c r="G217" i="41" s="1"/>
  <c r="G218" i="41" s="1"/>
  <c r="G219" i="41" s="1"/>
  <c r="G220" i="41" s="1"/>
  <c r="G221" i="41" s="1"/>
  <c r="G222" i="41" s="1"/>
  <c r="G223" i="41" s="1"/>
  <c r="G224" i="41" s="1"/>
  <c r="G225" i="41" s="1"/>
  <c r="G226" i="41" s="1"/>
  <c r="G227" i="41" s="1"/>
  <c r="G228" i="41" s="1"/>
  <c r="G229" i="41" s="1"/>
  <c r="G230" i="41" s="1"/>
  <c r="G231" i="41" s="1"/>
  <c r="G232" i="41" s="1"/>
  <c r="G233" i="41" s="1"/>
  <c r="G234" i="41" s="1"/>
  <c r="G235" i="41" s="1"/>
  <c r="G236" i="41" s="1"/>
  <c r="G237" i="41" s="1"/>
  <c r="G238" i="41" s="1"/>
  <c r="G239" i="41" s="1"/>
  <c r="G240" i="41" s="1"/>
  <c r="G241" i="41" s="1"/>
  <c r="G242" i="41" s="1"/>
  <c r="G243" i="41" s="1"/>
  <c r="G244" i="41" s="1"/>
  <c r="G245" i="41" s="1"/>
  <c r="G246" i="41" s="1"/>
  <c r="G247" i="41" s="1"/>
  <c r="G248" i="41" s="1"/>
  <c r="G249" i="41" s="1"/>
  <c r="M10" i="41"/>
  <c r="Q10" i="41" s="1"/>
  <c r="V9" i="41"/>
  <c r="V10" i="41" s="1"/>
  <c r="N14" i="41"/>
  <c r="R13" i="41"/>
  <c r="M11" i="41" l="1"/>
  <c r="Q11" i="41" s="1"/>
  <c r="V11" i="41"/>
  <c r="R14" i="41"/>
  <c r="N15" i="41"/>
  <c r="M12" i="41" l="1"/>
  <c r="M13" i="41" s="1"/>
  <c r="V12" i="41"/>
  <c r="AQ9" i="41" s="1"/>
  <c r="N16" i="41"/>
  <c r="R15" i="41"/>
  <c r="Q12" i="41" l="1"/>
  <c r="U9" i="41" s="1"/>
  <c r="X9" i="41" s="1"/>
  <c r="V13" i="41"/>
  <c r="Q13" i="41"/>
  <c r="M14" i="41"/>
  <c r="N17" i="41"/>
  <c r="R16" i="41"/>
  <c r="V14" i="41" l="1"/>
  <c r="U10" i="41"/>
  <c r="X10" i="41" s="1"/>
  <c r="N18" i="41"/>
  <c r="R17" i="41"/>
  <c r="Q14" i="41"/>
  <c r="M15" i="41"/>
  <c r="V15" i="41" l="1"/>
  <c r="U11" i="41"/>
  <c r="X11" i="41" s="1"/>
  <c r="Q15" i="41"/>
  <c r="M16" i="41"/>
  <c r="N19" i="41"/>
  <c r="R18" i="41"/>
  <c r="V16" i="41" l="1"/>
  <c r="U12" i="41"/>
  <c r="AR8" i="41" s="1"/>
  <c r="Q16" i="41"/>
  <c r="M17" i="41"/>
  <c r="R19" i="41"/>
  <c r="N20" i="41"/>
  <c r="V17" i="41" l="1"/>
  <c r="U13" i="41"/>
  <c r="X13" i="41" s="1"/>
  <c r="X12" i="41"/>
  <c r="AA12" i="41" s="1"/>
  <c r="Q17" i="41"/>
  <c r="M18" i="41"/>
  <c r="R20" i="41"/>
  <c r="N21" i="41"/>
  <c r="V18" i="41" l="1"/>
  <c r="AA11" i="41"/>
  <c r="AA9" i="41"/>
  <c r="AA10" i="41"/>
  <c r="U14" i="41"/>
  <c r="X14" i="41" s="1"/>
  <c r="AA14" i="41" s="1"/>
  <c r="AA13" i="41"/>
  <c r="R21" i="41"/>
  <c r="N22" i="41"/>
  <c r="Q18" i="41"/>
  <c r="M19" i="41"/>
  <c r="V19" i="41" l="1"/>
  <c r="U15" i="41"/>
  <c r="X15" i="41" s="1"/>
  <c r="AA15" i="41" s="1"/>
  <c r="Q19" i="41"/>
  <c r="M20" i="41"/>
  <c r="N23" i="41"/>
  <c r="R22" i="41"/>
  <c r="V20" i="41" l="1"/>
  <c r="U16" i="41"/>
  <c r="X16" i="41" s="1"/>
  <c r="AA16" i="41" s="1"/>
  <c r="N24" i="41"/>
  <c r="R23" i="41"/>
  <c r="Q20" i="41"/>
  <c r="M21" i="41"/>
  <c r="V21" i="41" l="1"/>
  <c r="U17" i="41"/>
  <c r="X17" i="41" s="1"/>
  <c r="AA17" i="41" s="1"/>
  <c r="Q21" i="41"/>
  <c r="M22" i="41"/>
  <c r="N25" i="41"/>
  <c r="R24" i="41"/>
  <c r="V22" i="41" l="1"/>
  <c r="U18" i="41"/>
  <c r="X18" i="41" s="1"/>
  <c r="AA18" i="41" s="1"/>
  <c r="R25" i="41"/>
  <c r="N26" i="41"/>
  <c r="Q22" i="41"/>
  <c r="M23" i="41"/>
  <c r="V23" i="41" l="1"/>
  <c r="U19" i="41"/>
  <c r="X19" i="41" s="1"/>
  <c r="AA19" i="41" s="1"/>
  <c r="N27" i="41"/>
  <c r="R26" i="41"/>
  <c r="Q23" i="41"/>
  <c r="M24" i="41"/>
  <c r="V24" i="41" l="1"/>
  <c r="U20" i="41"/>
  <c r="X20" i="41" s="1"/>
  <c r="AA20" i="41" s="1"/>
  <c r="Q24" i="41"/>
  <c r="M25" i="41"/>
  <c r="N28" i="41"/>
  <c r="R27" i="41"/>
  <c r="V25" i="41" l="1"/>
  <c r="U21" i="41"/>
  <c r="X21" i="41" s="1"/>
  <c r="AA21" i="41" s="1"/>
  <c r="R28" i="41"/>
  <c r="N29" i="41"/>
  <c r="Q25" i="41"/>
  <c r="M26" i="41"/>
  <c r="U22" i="41" l="1"/>
  <c r="X22" i="41" s="1"/>
  <c r="AA22" i="41" s="1"/>
  <c r="V26" i="41"/>
  <c r="Q26" i="41"/>
  <c r="M27" i="41"/>
  <c r="R29" i="41"/>
  <c r="N30" i="41"/>
  <c r="U23" i="41" l="1"/>
  <c r="X23" i="41" s="1"/>
  <c r="AA23" i="41" s="1"/>
  <c r="V27" i="41"/>
  <c r="N31" i="41"/>
  <c r="R30" i="41"/>
  <c r="Q27" i="41"/>
  <c r="M28" i="41"/>
  <c r="U24" i="41" l="1"/>
  <c r="X24" i="41" s="1"/>
  <c r="AA24" i="41" s="1"/>
  <c r="V28" i="41"/>
  <c r="Q28" i="41"/>
  <c r="M29" i="41"/>
  <c r="R31" i="41"/>
  <c r="N32" i="41"/>
  <c r="U25" i="41" l="1"/>
  <c r="X25" i="41" s="1"/>
  <c r="AA25" i="41" s="1"/>
  <c r="V29" i="41"/>
  <c r="R32" i="41"/>
  <c r="N33" i="41"/>
  <c r="Q29" i="41"/>
  <c r="M30" i="41"/>
  <c r="U26" i="41" l="1"/>
  <c r="X26" i="41" s="1"/>
  <c r="AA26" i="41" s="1"/>
  <c r="V30" i="41"/>
  <c r="N34" i="41"/>
  <c r="R33" i="41"/>
  <c r="Q30" i="41"/>
  <c r="M31" i="41"/>
  <c r="U27" i="41" l="1"/>
  <c r="X27" i="41" s="1"/>
  <c r="AA27" i="41" s="1"/>
  <c r="V31" i="41"/>
  <c r="Q31" i="41"/>
  <c r="M32" i="41"/>
  <c r="R34" i="41"/>
  <c r="N35" i="41"/>
  <c r="U28" i="41" l="1"/>
  <c r="X28" i="41" s="1"/>
  <c r="AA28" i="41" s="1"/>
  <c r="V32" i="41"/>
  <c r="N36" i="41"/>
  <c r="R35" i="41"/>
  <c r="Q32" i="41"/>
  <c r="M33" i="41"/>
  <c r="U29" i="41" l="1"/>
  <c r="X29" i="41" s="1"/>
  <c r="AA29" i="41" s="1"/>
  <c r="V33" i="41"/>
  <c r="Q33" i="41"/>
  <c r="M34" i="41"/>
  <c r="R36" i="41"/>
  <c r="N37" i="41"/>
  <c r="U30" i="41" l="1"/>
  <c r="X30" i="41" s="1"/>
  <c r="AA30" i="41" s="1"/>
  <c r="V34" i="41"/>
  <c r="N38" i="41"/>
  <c r="R37" i="41"/>
  <c r="Q34" i="41"/>
  <c r="M35" i="41"/>
  <c r="U31" i="41" l="1"/>
  <c r="X31" i="41" s="1"/>
  <c r="AA31" i="41" s="1"/>
  <c r="V35" i="41"/>
  <c r="Q35" i="41"/>
  <c r="M36" i="41"/>
  <c r="N39" i="41"/>
  <c r="R38" i="41"/>
  <c r="U32" i="41" l="1"/>
  <c r="X32" i="41" s="1"/>
  <c r="AA32" i="41" s="1"/>
  <c r="V36" i="41"/>
  <c r="R39" i="41"/>
  <c r="N40" i="41"/>
  <c r="Q36" i="41"/>
  <c r="M37" i="41"/>
  <c r="U33" i="41" l="1"/>
  <c r="X33" i="41" s="1"/>
  <c r="AA33" i="41" s="1"/>
  <c r="V37" i="41"/>
  <c r="Q37" i="41"/>
  <c r="M38" i="41"/>
  <c r="R40" i="41"/>
  <c r="N41" i="41"/>
  <c r="U34" i="41" l="1"/>
  <c r="X34" i="41" s="1"/>
  <c r="AA34" i="41" s="1"/>
  <c r="V38" i="41"/>
  <c r="N42" i="41"/>
  <c r="R41" i="41"/>
  <c r="Q38" i="41"/>
  <c r="M39" i="41"/>
  <c r="U35" i="41" l="1"/>
  <c r="X35" i="41" s="1"/>
  <c r="AA35" i="41" s="1"/>
  <c r="V39" i="41"/>
  <c r="Q39" i="41"/>
  <c r="M40" i="41"/>
  <c r="R42" i="41"/>
  <c r="N43" i="41"/>
  <c r="U36" i="41" l="1"/>
  <c r="X36" i="41" s="1"/>
  <c r="AA36" i="41" s="1"/>
  <c r="V40" i="41"/>
  <c r="R43" i="41"/>
  <c r="N44" i="41"/>
  <c r="Q40" i="41"/>
  <c r="M41" i="41"/>
  <c r="U37" i="41" l="1"/>
  <c r="X37" i="41" s="1"/>
  <c r="AA37" i="41" s="1"/>
  <c r="V41" i="41"/>
  <c r="Q41" i="41"/>
  <c r="M42" i="41"/>
  <c r="N45" i="41"/>
  <c r="R44" i="41"/>
  <c r="U38" i="41" l="1"/>
  <c r="X38" i="41" s="1"/>
  <c r="AA38" i="41" s="1"/>
  <c r="V42" i="41"/>
  <c r="Q42" i="41"/>
  <c r="M43" i="41"/>
  <c r="R45" i="41"/>
  <c r="N46" i="41"/>
  <c r="U39" i="41" l="1"/>
  <c r="X39" i="41" s="1"/>
  <c r="AA39" i="41" s="1"/>
  <c r="V43" i="41"/>
  <c r="Q43" i="41"/>
  <c r="M44" i="41"/>
  <c r="N47" i="41"/>
  <c r="R46" i="41"/>
  <c r="U40" i="41" l="1"/>
  <c r="X40" i="41" s="1"/>
  <c r="AA40" i="41" s="1"/>
  <c r="V44" i="41"/>
  <c r="Q44" i="41"/>
  <c r="M45" i="41"/>
  <c r="N48" i="41"/>
  <c r="R47" i="41"/>
  <c r="U41" i="41" l="1"/>
  <c r="X41" i="41" s="1"/>
  <c r="AA41" i="41" s="1"/>
  <c r="V45" i="41"/>
  <c r="Q45" i="41"/>
  <c r="M46" i="41"/>
  <c r="R48" i="41"/>
  <c r="N49" i="41"/>
  <c r="U42" i="41" l="1"/>
  <c r="X42" i="41" s="1"/>
  <c r="AA42" i="41" s="1"/>
  <c r="V46" i="41"/>
  <c r="Q46" i="41"/>
  <c r="M47" i="41"/>
  <c r="N50" i="41"/>
  <c r="R49" i="41"/>
  <c r="U43" i="41" l="1"/>
  <c r="X43" i="41" s="1"/>
  <c r="AA43" i="41" s="1"/>
  <c r="V47" i="41"/>
  <c r="R50" i="41"/>
  <c r="N51" i="41"/>
  <c r="Q47" i="41"/>
  <c r="M48" i="41"/>
  <c r="U44" i="41" l="1"/>
  <c r="X44" i="41" s="1"/>
  <c r="AA44" i="41" s="1"/>
  <c r="V48" i="41"/>
  <c r="Q48" i="41"/>
  <c r="M49" i="41"/>
  <c r="R51" i="41"/>
  <c r="N52" i="41"/>
  <c r="U45" i="41" l="1"/>
  <c r="X45" i="41" s="1"/>
  <c r="AA45" i="41" s="1"/>
  <c r="V49" i="41"/>
  <c r="N53" i="41"/>
  <c r="R52" i="41"/>
  <c r="Q49" i="41"/>
  <c r="M50" i="41"/>
  <c r="U46" i="41" l="1"/>
  <c r="X46" i="41" s="1"/>
  <c r="AA46" i="41" s="1"/>
  <c r="V50" i="41"/>
  <c r="Q50" i="41"/>
  <c r="M51" i="41"/>
  <c r="N54" i="41"/>
  <c r="R53" i="41"/>
  <c r="U47" i="41" l="1"/>
  <c r="X47" i="41" s="1"/>
  <c r="AA47" i="41" s="1"/>
  <c r="V51" i="41"/>
  <c r="R54" i="41"/>
  <c r="N55" i="41"/>
  <c r="Q51" i="41"/>
  <c r="M52" i="41"/>
  <c r="U48" i="41" l="1"/>
  <c r="X48" i="41" s="1"/>
  <c r="AA48" i="41" s="1"/>
  <c r="V52" i="41"/>
  <c r="Q52" i="41"/>
  <c r="M53" i="41"/>
  <c r="N56" i="41"/>
  <c r="R55" i="41"/>
  <c r="U49" i="41" l="1"/>
  <c r="X49" i="41" s="1"/>
  <c r="AA49" i="41" s="1"/>
  <c r="V53" i="41"/>
  <c r="Q53" i="41"/>
  <c r="M54" i="41"/>
  <c r="R56" i="41"/>
  <c r="N57" i="41"/>
  <c r="U50" i="41" l="1"/>
  <c r="X50" i="41" s="1"/>
  <c r="AA50" i="41" s="1"/>
  <c r="V54" i="41"/>
  <c r="Q54" i="41"/>
  <c r="M55" i="41"/>
  <c r="R57" i="41"/>
  <c r="N58" i="41"/>
  <c r="U51" i="41" l="1"/>
  <c r="X51" i="41" s="1"/>
  <c r="AA51" i="41" s="1"/>
  <c r="V55" i="41"/>
  <c r="Q55" i="41"/>
  <c r="M56" i="41"/>
  <c r="N59" i="41"/>
  <c r="R58" i="41"/>
  <c r="U52" i="41" l="1"/>
  <c r="X52" i="41" s="1"/>
  <c r="AA52" i="41" s="1"/>
  <c r="V56" i="41"/>
  <c r="N60" i="41"/>
  <c r="R59" i="41"/>
  <c r="Q56" i="41"/>
  <c r="M57" i="41"/>
  <c r="U53" i="41" l="1"/>
  <c r="X53" i="41" s="1"/>
  <c r="AA53" i="41" s="1"/>
  <c r="V57" i="41"/>
  <c r="Q57" i="41"/>
  <c r="M58" i="41"/>
  <c r="N61" i="41"/>
  <c r="R60" i="41"/>
  <c r="U54" i="41" l="1"/>
  <c r="X54" i="41" s="1"/>
  <c r="AA54" i="41" s="1"/>
  <c r="V58" i="41"/>
  <c r="Q58" i="41"/>
  <c r="M59" i="41"/>
  <c r="R61" i="41"/>
  <c r="N62" i="41"/>
  <c r="U55" i="41" l="1"/>
  <c r="X55" i="41" s="1"/>
  <c r="AA55" i="41" s="1"/>
  <c r="V59" i="41"/>
  <c r="N63" i="41"/>
  <c r="R62" i="41"/>
  <c r="Q59" i="41"/>
  <c r="M60" i="41"/>
  <c r="U56" i="41" l="1"/>
  <c r="X56" i="41" s="1"/>
  <c r="AA56" i="41" s="1"/>
  <c r="V60" i="41"/>
  <c r="Q60" i="41"/>
  <c r="M61" i="41"/>
  <c r="N64" i="41"/>
  <c r="R63" i="41"/>
  <c r="U57" i="41" l="1"/>
  <c r="X57" i="41" s="1"/>
  <c r="AA57" i="41" s="1"/>
  <c r="V61" i="41"/>
  <c r="R64" i="41"/>
  <c r="N65" i="41"/>
  <c r="Q61" i="41"/>
  <c r="M62" i="41"/>
  <c r="U58" i="41" l="1"/>
  <c r="X58" i="41" s="1"/>
  <c r="AA58" i="41" s="1"/>
  <c r="V62" i="41"/>
  <c r="N66" i="41"/>
  <c r="R65" i="41"/>
  <c r="Q62" i="41"/>
  <c r="M63" i="41"/>
  <c r="U59" i="41" l="1"/>
  <c r="X59" i="41" s="1"/>
  <c r="AA59" i="41" s="1"/>
  <c r="V63" i="41"/>
  <c r="Q63" i="41"/>
  <c r="M64" i="41"/>
  <c r="N67" i="41"/>
  <c r="R66" i="41"/>
  <c r="U60" i="41" l="1"/>
  <c r="X60" i="41" s="1"/>
  <c r="AA60" i="41" s="1"/>
  <c r="V64" i="41"/>
  <c r="R67" i="41"/>
  <c r="N68" i="41"/>
  <c r="Q64" i="41"/>
  <c r="M65" i="41"/>
  <c r="U61" i="41" l="1"/>
  <c r="X61" i="41" s="1"/>
  <c r="AA61" i="41" s="1"/>
  <c r="V65" i="41"/>
  <c r="Q65" i="41"/>
  <c r="M66" i="41"/>
  <c r="N69" i="41"/>
  <c r="R68" i="41"/>
  <c r="U62" i="41" l="1"/>
  <c r="X62" i="41" s="1"/>
  <c r="AA62" i="41" s="1"/>
  <c r="V66" i="41"/>
  <c r="N70" i="41"/>
  <c r="R69" i="41"/>
  <c r="Q66" i="41"/>
  <c r="M67" i="41"/>
  <c r="U63" i="41" l="1"/>
  <c r="X63" i="41" s="1"/>
  <c r="AA63" i="41" s="1"/>
  <c r="V67" i="41"/>
  <c r="V68" i="41" s="1"/>
  <c r="Q67" i="41"/>
  <c r="M68" i="41"/>
  <c r="R70" i="41"/>
  <c r="N71" i="41"/>
  <c r="U64" i="41" l="1"/>
  <c r="X64" i="41" s="1"/>
  <c r="AA64" i="41" s="1"/>
  <c r="N72" i="41"/>
  <c r="R71" i="41"/>
  <c r="Q68" i="41"/>
  <c r="M69" i="41"/>
  <c r="U65" i="41" l="1"/>
  <c r="X65" i="41" s="1"/>
  <c r="AA65" i="41" s="1"/>
  <c r="V69" i="41"/>
  <c r="Q69" i="41"/>
  <c r="M70" i="41"/>
  <c r="R72" i="41"/>
  <c r="N73" i="41"/>
  <c r="U66" i="41" l="1"/>
  <c r="X66" i="41" s="1"/>
  <c r="AA66" i="41" s="1"/>
  <c r="V70" i="41"/>
  <c r="N74" i="41"/>
  <c r="R73" i="41"/>
  <c r="Q70" i="41"/>
  <c r="M71" i="41"/>
  <c r="U67" i="41" l="1"/>
  <c r="U68" i="41" s="1"/>
  <c r="X68" i="41" s="1"/>
  <c r="AA68" i="41" s="1"/>
  <c r="V71" i="41"/>
  <c r="Q71" i="41"/>
  <c r="M72" i="41"/>
  <c r="N75" i="41"/>
  <c r="R74" i="41"/>
  <c r="U69" i="41" l="1"/>
  <c r="X69" i="41" s="1"/>
  <c r="AA69" i="41" s="1"/>
  <c r="X67" i="41"/>
  <c r="AA67" i="41" s="1"/>
  <c r="V72" i="41"/>
  <c r="R75" i="41"/>
  <c r="N76" i="41"/>
  <c r="Q72" i="41"/>
  <c r="M73" i="41"/>
  <c r="U70" i="41" l="1"/>
  <c r="X70" i="41" s="1"/>
  <c r="AA70" i="41" s="1"/>
  <c r="V73" i="41"/>
  <c r="R76" i="41"/>
  <c r="N77" i="41"/>
  <c r="Q73" i="41"/>
  <c r="M74" i="41"/>
  <c r="U71" i="41" l="1"/>
  <c r="X71" i="41" s="1"/>
  <c r="AA71" i="41" s="1"/>
  <c r="V74" i="41"/>
  <c r="N78" i="41"/>
  <c r="R77" i="41"/>
  <c r="Q74" i="41"/>
  <c r="M75" i="41"/>
  <c r="U72" i="41" l="1"/>
  <c r="X72" i="41" s="1"/>
  <c r="AA72" i="41" s="1"/>
  <c r="V75" i="41"/>
  <c r="Q75" i="41"/>
  <c r="M76" i="41"/>
  <c r="R78" i="41"/>
  <c r="N79" i="41"/>
  <c r="U73" i="41" l="1"/>
  <c r="X73" i="41" s="1"/>
  <c r="AA73" i="41" s="1"/>
  <c r="V76" i="41"/>
  <c r="N80" i="41"/>
  <c r="R79" i="41"/>
  <c r="Q76" i="41"/>
  <c r="M77" i="41"/>
  <c r="U74" i="41" l="1"/>
  <c r="X74" i="41" s="1"/>
  <c r="AA74" i="41" s="1"/>
  <c r="V77" i="41"/>
  <c r="Q77" i="41"/>
  <c r="M78" i="41"/>
  <c r="N81" i="41"/>
  <c r="R80" i="41"/>
  <c r="U75" i="41" l="1"/>
  <c r="X75" i="41" s="1"/>
  <c r="AA75" i="41" s="1"/>
  <c r="V78" i="41"/>
  <c r="R81" i="41"/>
  <c r="N82" i="41"/>
  <c r="Q78" i="41"/>
  <c r="M79" i="41"/>
  <c r="U76" i="41" l="1"/>
  <c r="X76" i="41" s="1"/>
  <c r="AA76" i="41" s="1"/>
  <c r="V79" i="41"/>
  <c r="N83" i="41"/>
  <c r="R82" i="41"/>
  <c r="Q79" i="41"/>
  <c r="M80" i="41"/>
  <c r="U77" i="41" l="1"/>
  <c r="X77" i="41" s="1"/>
  <c r="AA77" i="41" s="1"/>
  <c r="V80" i="41"/>
  <c r="Q80" i="41"/>
  <c r="M81" i="41"/>
  <c r="N84" i="41"/>
  <c r="R83" i="41"/>
  <c r="U78" i="41" l="1"/>
  <c r="X78" i="41" s="1"/>
  <c r="AA78" i="41" s="1"/>
  <c r="V81" i="41"/>
  <c r="R84" i="41"/>
  <c r="N85" i="41"/>
  <c r="Q81" i="41"/>
  <c r="M82" i="41"/>
  <c r="U79" i="41" l="1"/>
  <c r="X79" i="41" s="1"/>
  <c r="AA79" i="41" s="1"/>
  <c r="V82" i="41"/>
  <c r="N86" i="41"/>
  <c r="R85" i="41"/>
  <c r="Q82" i="41"/>
  <c r="M83" i="41"/>
  <c r="U80" i="41" l="1"/>
  <c r="X80" i="41" s="1"/>
  <c r="AA80" i="41" s="1"/>
  <c r="V83" i="41"/>
  <c r="Q83" i="41"/>
  <c r="M84" i="41"/>
  <c r="R86" i="41"/>
  <c r="N87" i="41"/>
  <c r="U81" i="41" l="1"/>
  <c r="X81" i="41" s="1"/>
  <c r="AA81" i="41" s="1"/>
  <c r="V84" i="41"/>
  <c r="Q84" i="41"/>
  <c r="M85" i="41"/>
  <c r="N88" i="41"/>
  <c r="R87" i="41"/>
  <c r="U82" i="41" l="1"/>
  <c r="X82" i="41" s="1"/>
  <c r="AA82" i="41" s="1"/>
  <c r="V85" i="41"/>
  <c r="R88" i="41"/>
  <c r="N89" i="41"/>
  <c r="Q85" i="41"/>
  <c r="M86" i="41"/>
  <c r="U83" i="41" l="1"/>
  <c r="X83" i="41" s="1"/>
  <c r="AA83" i="41" s="1"/>
  <c r="V86" i="41"/>
  <c r="Q86" i="41"/>
  <c r="M87" i="41"/>
  <c r="N90" i="41"/>
  <c r="R89" i="41"/>
  <c r="U84" i="41" l="1"/>
  <c r="X84" i="41" s="1"/>
  <c r="AA84" i="41" s="1"/>
  <c r="V87" i="41"/>
  <c r="R90" i="41"/>
  <c r="N91" i="41"/>
  <c r="Q87" i="41"/>
  <c r="M88" i="41"/>
  <c r="U85" i="41" l="1"/>
  <c r="X85" i="41" s="1"/>
  <c r="AA85" i="41" s="1"/>
  <c r="V88" i="41"/>
  <c r="Q88" i="41"/>
  <c r="M89" i="41"/>
  <c r="N92" i="41"/>
  <c r="R91" i="41"/>
  <c r="U86" i="41" l="1"/>
  <c r="X86" i="41" s="1"/>
  <c r="AA86" i="41" s="1"/>
  <c r="V89" i="41"/>
  <c r="N93" i="41"/>
  <c r="R92" i="41"/>
  <c r="Q89" i="41"/>
  <c r="M90" i="41"/>
  <c r="U87" i="41" l="1"/>
  <c r="X87" i="41" s="1"/>
  <c r="AA87" i="41" s="1"/>
  <c r="V90" i="41"/>
  <c r="Q90" i="41"/>
  <c r="M91" i="41"/>
  <c r="R93" i="41"/>
  <c r="N94" i="41"/>
  <c r="U88" i="41" l="1"/>
  <c r="X88" i="41" s="1"/>
  <c r="AA88" i="41" s="1"/>
  <c r="V91" i="41"/>
  <c r="Q91" i="41"/>
  <c r="M92" i="41"/>
  <c r="R94" i="41"/>
  <c r="N95" i="41"/>
  <c r="U89" i="41" l="1"/>
  <c r="X89" i="41" s="1"/>
  <c r="AA89" i="41" s="1"/>
  <c r="V92" i="41"/>
  <c r="Q92" i="41"/>
  <c r="M93" i="41"/>
  <c r="N96" i="41"/>
  <c r="R95" i="41"/>
  <c r="U90" i="41" l="1"/>
  <c r="X90" i="41" s="1"/>
  <c r="AA90" i="41" s="1"/>
  <c r="V93" i="41"/>
  <c r="Q93" i="41"/>
  <c r="M94" i="41"/>
  <c r="R96" i="41"/>
  <c r="N97" i="41"/>
  <c r="U91" i="41" l="1"/>
  <c r="X91" i="41" s="1"/>
  <c r="AA91" i="41" s="1"/>
  <c r="V94" i="41"/>
  <c r="R97" i="41"/>
  <c r="N98" i="41"/>
  <c r="Q94" i="41"/>
  <c r="M95" i="41"/>
  <c r="U92" i="41" l="1"/>
  <c r="X92" i="41" s="1"/>
  <c r="AA92" i="41" s="1"/>
  <c r="V95" i="41"/>
  <c r="Q95" i="41"/>
  <c r="M96" i="41"/>
  <c r="N99" i="41"/>
  <c r="R98" i="41"/>
  <c r="U93" i="41" l="1"/>
  <c r="X93" i="41" s="1"/>
  <c r="AA93" i="41" s="1"/>
  <c r="V96" i="41"/>
  <c r="Q96" i="41"/>
  <c r="M97" i="41"/>
  <c r="N100" i="41"/>
  <c r="R99" i="41"/>
  <c r="U94" i="41" l="1"/>
  <c r="X94" i="41" s="1"/>
  <c r="AA94" i="41" s="1"/>
  <c r="V97" i="41"/>
  <c r="Q97" i="41"/>
  <c r="M98" i="41"/>
  <c r="R100" i="41"/>
  <c r="N101" i="41"/>
  <c r="U95" i="41" l="1"/>
  <c r="X95" i="41" s="1"/>
  <c r="AA95" i="41" s="1"/>
  <c r="V98" i="41"/>
  <c r="R101" i="41"/>
  <c r="N102" i="41"/>
  <c r="Q98" i="41"/>
  <c r="M99" i="41"/>
  <c r="U96" i="41" l="1"/>
  <c r="X96" i="41" s="1"/>
  <c r="AA96" i="41" s="1"/>
  <c r="V99" i="41"/>
  <c r="Q99" i="41"/>
  <c r="M100" i="41"/>
  <c r="N103" i="41"/>
  <c r="R102" i="41"/>
  <c r="U97" i="41" l="1"/>
  <c r="X97" i="41" s="1"/>
  <c r="AA97" i="41" s="1"/>
  <c r="V100" i="41"/>
  <c r="R103" i="41"/>
  <c r="N104" i="41"/>
  <c r="Q100" i="41"/>
  <c r="M101" i="41"/>
  <c r="U98" i="41" l="1"/>
  <c r="X98" i="41" s="1"/>
  <c r="AA98" i="41" s="1"/>
  <c r="V101" i="41"/>
  <c r="R104" i="41"/>
  <c r="N105" i="41"/>
  <c r="Q101" i="41"/>
  <c r="M102" i="41"/>
  <c r="U99" i="41" l="1"/>
  <c r="X99" i="41" s="1"/>
  <c r="AA99" i="41" s="1"/>
  <c r="V102" i="41"/>
  <c r="Q102" i="41"/>
  <c r="M103" i="41"/>
  <c r="N106" i="41"/>
  <c r="R105" i="41"/>
  <c r="U100" i="41" l="1"/>
  <c r="X100" i="41" s="1"/>
  <c r="AA100" i="41" s="1"/>
  <c r="V103" i="41"/>
  <c r="N107" i="41"/>
  <c r="R106" i="41"/>
  <c r="Q103" i="41"/>
  <c r="M104" i="41"/>
  <c r="U101" i="41" l="1"/>
  <c r="X101" i="41" s="1"/>
  <c r="AA101" i="41" s="1"/>
  <c r="V104" i="41"/>
  <c r="Q104" i="41"/>
  <c r="M105" i="41"/>
  <c r="N108" i="41"/>
  <c r="R107" i="41"/>
  <c r="U102" i="41" l="1"/>
  <c r="X102" i="41" s="1"/>
  <c r="AA102" i="41" s="1"/>
  <c r="V105" i="41"/>
  <c r="Q105" i="41"/>
  <c r="M106" i="41"/>
  <c r="N109" i="41"/>
  <c r="R108" i="41"/>
  <c r="U103" i="41" l="1"/>
  <c r="V106" i="41"/>
  <c r="X103" i="41"/>
  <c r="AA103" i="41" s="1"/>
  <c r="N110" i="41"/>
  <c r="R109" i="41"/>
  <c r="Q106" i="41"/>
  <c r="U104" i="41" s="1"/>
  <c r="M107" i="41"/>
  <c r="X104" i="41" l="1"/>
  <c r="AA104" i="41" s="1"/>
  <c r="V107" i="41"/>
  <c r="Q107" i="41"/>
  <c r="U105" i="41" s="1"/>
  <c r="M108" i="41"/>
  <c r="R110" i="41"/>
  <c r="N111" i="41"/>
  <c r="X105" i="41" l="1"/>
  <c r="AA105" i="41" s="1"/>
  <c r="V108" i="41"/>
  <c r="Q108" i="41"/>
  <c r="U106" i="41" s="1"/>
  <c r="M109" i="41"/>
  <c r="N112" i="41"/>
  <c r="R111" i="41"/>
  <c r="V109" i="41" l="1"/>
  <c r="X106" i="41"/>
  <c r="AA106" i="41" s="1"/>
  <c r="R112" i="41"/>
  <c r="N113" i="41"/>
  <c r="Q109" i="41"/>
  <c r="U107" i="41" s="1"/>
  <c r="M110" i="41"/>
  <c r="V110" i="41" l="1"/>
  <c r="X107" i="41"/>
  <c r="AA107" i="41" s="1"/>
  <c r="Q110" i="41"/>
  <c r="U108" i="41" s="1"/>
  <c r="M111" i="41"/>
  <c r="N114" i="41"/>
  <c r="R113" i="41"/>
  <c r="V111" i="41" l="1"/>
  <c r="X108" i="41"/>
  <c r="AA108" i="41" s="1"/>
  <c r="Q111" i="41"/>
  <c r="U109" i="41" s="1"/>
  <c r="M112" i="41"/>
  <c r="N115" i="41"/>
  <c r="R114" i="41"/>
  <c r="V112" i="41" l="1"/>
  <c r="X109" i="41"/>
  <c r="AA109" i="41" s="1"/>
  <c r="R115" i="41"/>
  <c r="N116" i="41"/>
  <c r="Q112" i="41"/>
  <c r="U110" i="41" s="1"/>
  <c r="M113" i="41"/>
  <c r="X110" i="41" l="1"/>
  <c r="AA110" i="41" s="1"/>
  <c r="V113" i="41"/>
  <c r="R116" i="41"/>
  <c r="N117" i="41"/>
  <c r="Q113" i="41"/>
  <c r="U111" i="41" s="1"/>
  <c r="M114" i="41"/>
  <c r="X111" i="41" l="1"/>
  <c r="AA111" i="41" s="1"/>
  <c r="V114" i="41"/>
  <c r="Q114" i="41"/>
  <c r="U112" i="41" s="1"/>
  <c r="M115" i="41"/>
  <c r="R117" i="41"/>
  <c r="N118" i="41"/>
  <c r="V115" i="41" l="1"/>
  <c r="X112" i="41"/>
  <c r="AA112" i="41" s="1"/>
  <c r="Q115" i="41"/>
  <c r="U113" i="41" s="1"/>
  <c r="M116" i="41"/>
  <c r="R118" i="41"/>
  <c r="N119" i="41"/>
  <c r="V116" i="41" l="1"/>
  <c r="X113" i="41"/>
  <c r="AA113" i="41" s="1"/>
  <c r="R119" i="41"/>
  <c r="N120" i="41"/>
  <c r="Q116" i="41"/>
  <c r="U114" i="41" s="1"/>
  <c r="M117" i="41"/>
  <c r="X114" i="41" l="1"/>
  <c r="AA114" i="41" s="1"/>
  <c r="V117" i="41"/>
  <c r="Q117" i="41"/>
  <c r="U115" i="41" s="1"/>
  <c r="M118" i="41"/>
  <c r="R120" i="41"/>
  <c r="N121" i="41"/>
  <c r="V118" i="41" l="1"/>
  <c r="X115" i="41"/>
  <c r="AA115" i="41" s="1"/>
  <c r="N122" i="41"/>
  <c r="R121" i="41"/>
  <c r="Q118" i="41"/>
  <c r="U116" i="41" s="1"/>
  <c r="M119" i="41"/>
  <c r="X116" i="41" l="1"/>
  <c r="AA116" i="41" s="1"/>
  <c r="V119" i="41"/>
  <c r="Q119" i="41"/>
  <c r="U117" i="41" s="1"/>
  <c r="M120" i="41"/>
  <c r="R122" i="41"/>
  <c r="N123" i="41"/>
  <c r="V120" i="41" l="1"/>
  <c r="X117" i="41"/>
  <c r="AA117" i="41" s="1"/>
  <c r="R123" i="41"/>
  <c r="N124" i="41"/>
  <c r="Q120" i="41"/>
  <c r="U118" i="41" s="1"/>
  <c r="M121" i="41"/>
  <c r="X118" i="41" l="1"/>
  <c r="AA118" i="41" s="1"/>
  <c r="V121" i="41"/>
  <c r="Q121" i="41"/>
  <c r="U119" i="41" s="1"/>
  <c r="M122" i="41"/>
  <c r="R124" i="41"/>
  <c r="N125" i="41"/>
  <c r="V122" i="41" l="1"/>
  <c r="X119" i="41"/>
  <c r="AA119" i="41" s="1"/>
  <c r="R125" i="41"/>
  <c r="N126" i="41"/>
  <c r="Q122" i="41"/>
  <c r="U120" i="41" s="1"/>
  <c r="M123" i="41"/>
  <c r="X120" i="41" l="1"/>
  <c r="AA120" i="41" s="1"/>
  <c r="V123" i="41"/>
  <c r="Q123" i="41"/>
  <c r="U121" i="41" s="1"/>
  <c r="M124" i="41"/>
  <c r="N127" i="41"/>
  <c r="R126" i="41"/>
  <c r="V124" i="41" l="1"/>
  <c r="X121" i="41"/>
  <c r="AA121" i="41" s="1"/>
  <c r="N128" i="41"/>
  <c r="R127" i="41"/>
  <c r="Q124" i="41"/>
  <c r="U122" i="41" s="1"/>
  <c r="M125" i="41"/>
  <c r="X122" i="41" l="1"/>
  <c r="AA122" i="41" s="1"/>
  <c r="V125" i="41"/>
  <c r="Q125" i="41"/>
  <c r="U123" i="41" s="1"/>
  <c r="M126" i="41"/>
  <c r="N129" i="41"/>
  <c r="R128" i="41"/>
  <c r="V126" i="41" l="1"/>
  <c r="X123" i="41"/>
  <c r="AA123" i="41" s="1"/>
  <c r="N130" i="41"/>
  <c r="R129" i="41"/>
  <c r="Q126" i="41"/>
  <c r="U124" i="41" s="1"/>
  <c r="M127" i="41"/>
  <c r="X124" i="41" l="1"/>
  <c r="AA124" i="41" s="1"/>
  <c r="V127" i="41"/>
  <c r="Q127" i="41"/>
  <c r="U125" i="41" s="1"/>
  <c r="M128" i="41"/>
  <c r="N131" i="41"/>
  <c r="R130" i="41"/>
  <c r="V128" i="41" l="1"/>
  <c r="X125" i="41"/>
  <c r="AA125" i="41" s="1"/>
  <c r="Q128" i="41"/>
  <c r="U126" i="41" s="1"/>
  <c r="M129" i="41"/>
  <c r="R131" i="41"/>
  <c r="N132" i="41"/>
  <c r="V129" i="41" l="1"/>
  <c r="X126" i="41"/>
  <c r="AA126" i="41" s="1"/>
  <c r="N133" i="41"/>
  <c r="R132" i="41"/>
  <c r="Q129" i="41"/>
  <c r="U127" i="41" s="1"/>
  <c r="M130" i="41"/>
  <c r="X127" i="41" l="1"/>
  <c r="AA127" i="41" s="1"/>
  <c r="V130" i="41"/>
  <c r="Q130" i="41"/>
  <c r="U128" i="41" s="1"/>
  <c r="M131" i="41"/>
  <c r="R133" i="41"/>
  <c r="N134" i="41"/>
  <c r="V131" i="41" l="1"/>
  <c r="X128" i="41"/>
  <c r="AA128" i="41" s="1"/>
  <c r="Q131" i="41"/>
  <c r="U129" i="41" s="1"/>
  <c r="M132" i="41"/>
  <c r="N135" i="41"/>
  <c r="R134" i="41"/>
  <c r="V132" i="41" l="1"/>
  <c r="X129" i="41"/>
  <c r="AA129" i="41" s="1"/>
  <c r="Q132" i="41"/>
  <c r="U130" i="41" s="1"/>
  <c r="M133" i="41"/>
  <c r="R135" i="41"/>
  <c r="N136" i="41"/>
  <c r="V133" i="41" l="1"/>
  <c r="X130" i="41"/>
  <c r="AA130" i="41" s="1"/>
  <c r="R136" i="41"/>
  <c r="N137" i="41"/>
  <c r="Q133" i="41"/>
  <c r="U131" i="41" s="1"/>
  <c r="M134" i="41"/>
  <c r="X131" i="41" l="1"/>
  <c r="AA131" i="41" s="1"/>
  <c r="V134" i="41"/>
  <c r="Q134" i="41"/>
  <c r="U132" i="41" s="1"/>
  <c r="M135" i="41"/>
  <c r="R137" i="41"/>
  <c r="N138" i="41"/>
  <c r="V135" i="41" l="1"/>
  <c r="X132" i="41"/>
  <c r="AA132" i="41" s="1"/>
  <c r="R138" i="41"/>
  <c r="N139" i="41"/>
  <c r="Q135" i="41"/>
  <c r="U133" i="41" s="1"/>
  <c r="M136" i="41"/>
  <c r="X133" i="41" l="1"/>
  <c r="AA133" i="41" s="1"/>
  <c r="V136" i="41"/>
  <c r="Q136" i="41"/>
  <c r="U134" i="41" s="1"/>
  <c r="M137" i="41"/>
  <c r="R139" i="41"/>
  <c r="N140" i="41"/>
  <c r="V137" i="41" l="1"/>
  <c r="X134" i="41"/>
  <c r="AA134" i="41" s="1"/>
  <c r="R140" i="41"/>
  <c r="N141" i="41"/>
  <c r="Q137" i="41"/>
  <c r="U135" i="41" s="1"/>
  <c r="M138" i="41"/>
  <c r="X135" i="41" l="1"/>
  <c r="AA135" i="41" s="1"/>
  <c r="V138" i="41"/>
  <c r="Q138" i="41"/>
  <c r="U136" i="41" s="1"/>
  <c r="M139" i="41"/>
  <c r="R141" i="41"/>
  <c r="N142" i="41"/>
  <c r="V139" i="41" l="1"/>
  <c r="X136" i="41"/>
  <c r="AA136" i="41" s="1"/>
  <c r="Q139" i="41"/>
  <c r="U137" i="41" s="1"/>
  <c r="M140" i="41"/>
  <c r="R142" i="41"/>
  <c r="N143" i="41"/>
  <c r="V140" i="41" l="1"/>
  <c r="X137" i="41"/>
  <c r="AA137" i="41" s="1"/>
  <c r="R143" i="41"/>
  <c r="N144" i="41"/>
  <c r="Q140" i="41"/>
  <c r="U138" i="41" s="1"/>
  <c r="M141" i="41"/>
  <c r="X138" i="41" l="1"/>
  <c r="AA138" i="41" s="1"/>
  <c r="V141" i="41"/>
  <c r="Q141" i="41"/>
  <c r="U139" i="41" s="1"/>
  <c r="M142" i="41"/>
  <c r="N145" i="41"/>
  <c r="R144" i="41"/>
  <c r="V142" i="41" l="1"/>
  <c r="X139" i="41"/>
  <c r="AA139" i="41" s="1"/>
  <c r="Q142" i="41"/>
  <c r="U140" i="41" s="1"/>
  <c r="M143" i="41"/>
  <c r="R145" i="41"/>
  <c r="N146" i="41"/>
  <c r="V143" i="41" l="1"/>
  <c r="X140" i="41"/>
  <c r="AA140" i="41" s="1"/>
  <c r="Q143" i="41"/>
  <c r="U141" i="41" s="1"/>
  <c r="M144" i="41"/>
  <c r="N147" i="41"/>
  <c r="R146" i="41"/>
  <c r="X141" i="41" l="1"/>
  <c r="AA141" i="41" s="1"/>
  <c r="V144" i="41"/>
  <c r="Q144" i="41"/>
  <c r="U142" i="41" s="1"/>
  <c r="M145" i="41"/>
  <c r="N148" i="41"/>
  <c r="R147" i="41"/>
  <c r="V145" i="41" l="1"/>
  <c r="X142" i="41"/>
  <c r="AA142" i="41" s="1"/>
  <c r="N149" i="41"/>
  <c r="R148" i="41"/>
  <c r="Q145" i="41"/>
  <c r="U143" i="41" s="1"/>
  <c r="M146" i="41"/>
  <c r="X143" i="41" l="1"/>
  <c r="AA143" i="41" s="1"/>
  <c r="V146" i="41"/>
  <c r="Q146" i="41"/>
  <c r="U144" i="41" s="1"/>
  <c r="M147" i="41"/>
  <c r="N150" i="41"/>
  <c r="R149" i="41"/>
  <c r="V147" i="41" l="1"/>
  <c r="X144" i="41"/>
  <c r="AA144" i="41" s="1"/>
  <c r="N151" i="41"/>
  <c r="R150" i="41"/>
  <c r="Q147" i="41"/>
  <c r="U145" i="41" s="1"/>
  <c r="M148" i="41"/>
  <c r="X145" i="41" l="1"/>
  <c r="AA145" i="41" s="1"/>
  <c r="V148" i="41"/>
  <c r="Q148" i="41"/>
  <c r="U146" i="41" s="1"/>
  <c r="M149" i="41"/>
  <c r="R151" i="41"/>
  <c r="N152" i="41"/>
  <c r="V149" i="41" l="1"/>
  <c r="X146" i="41"/>
  <c r="AA146" i="41" s="1"/>
  <c r="N153" i="41"/>
  <c r="R152" i="41"/>
  <c r="Q149" i="41"/>
  <c r="U147" i="41" s="1"/>
  <c r="M150" i="41"/>
  <c r="X147" i="41" l="1"/>
  <c r="AA147" i="41" s="1"/>
  <c r="V150" i="41"/>
  <c r="Q150" i="41"/>
  <c r="U148" i="41" s="1"/>
  <c r="M151" i="41"/>
  <c r="R153" i="41"/>
  <c r="N154" i="41"/>
  <c r="X148" i="41" l="1"/>
  <c r="AA148" i="41" s="1"/>
  <c r="V151" i="41"/>
  <c r="N155" i="41"/>
  <c r="R154" i="41"/>
  <c r="Q151" i="41"/>
  <c r="U149" i="41" s="1"/>
  <c r="M152" i="41"/>
  <c r="X149" i="41" l="1"/>
  <c r="AA149" i="41" s="1"/>
  <c r="V152" i="41"/>
  <c r="Q152" i="41"/>
  <c r="U150" i="41" s="1"/>
  <c r="M153" i="41"/>
  <c r="R155" i="41"/>
  <c r="N156" i="41"/>
  <c r="V153" i="41" l="1"/>
  <c r="X150" i="41"/>
  <c r="AA150" i="41" s="1"/>
  <c r="R156" i="41"/>
  <c r="N157" i="41"/>
  <c r="Q153" i="41"/>
  <c r="U151" i="41" s="1"/>
  <c r="M154" i="41"/>
  <c r="X151" i="41" l="1"/>
  <c r="AA151" i="41" s="1"/>
  <c r="V154" i="41"/>
  <c r="AQ11" i="41" s="1"/>
  <c r="Q154" i="41"/>
  <c r="U152" i="41" s="1"/>
  <c r="M155" i="41"/>
  <c r="N158" i="41"/>
  <c r="R157" i="41"/>
  <c r="V155" i="41" l="1"/>
  <c r="X152" i="41"/>
  <c r="AA152" i="41" s="1"/>
  <c r="Q155" i="41"/>
  <c r="U153" i="41" s="1"/>
  <c r="M156" i="41"/>
  <c r="N159" i="41"/>
  <c r="R158" i="41"/>
  <c r="V156" i="41" l="1"/>
  <c r="X153" i="41"/>
  <c r="AA153" i="41" s="1"/>
  <c r="Q156" i="41"/>
  <c r="U154" i="41" s="1"/>
  <c r="M157" i="41"/>
  <c r="N160" i="41"/>
  <c r="R159" i="41"/>
  <c r="V157" i="41" l="1"/>
  <c r="Q157" i="41"/>
  <c r="U155" i="41" s="1"/>
  <c r="M158" i="41"/>
  <c r="N161" i="41"/>
  <c r="R160" i="41"/>
  <c r="AQ10" i="41"/>
  <c r="X154" i="41"/>
  <c r="AA154" i="41" s="1"/>
  <c r="AQ13" i="41" s="1"/>
  <c r="X155" i="41" l="1"/>
  <c r="AA155" i="41" s="1"/>
  <c r="V158" i="41"/>
  <c r="AQ14" i="41"/>
  <c r="AQ16" i="41"/>
  <c r="AQ15" i="41"/>
  <c r="N162" i="41"/>
  <c r="R161" i="41"/>
  <c r="Q158" i="41"/>
  <c r="U156" i="41" s="1"/>
  <c r="M159" i="41"/>
  <c r="X156" i="41" l="1"/>
  <c r="AA156" i="41" s="1"/>
  <c r="V159" i="41"/>
  <c r="Q159" i="41"/>
  <c r="U157" i="41" s="1"/>
  <c r="M160" i="41"/>
  <c r="N163" i="41"/>
  <c r="R162" i="41"/>
  <c r="V160" i="41" l="1"/>
  <c r="X157" i="41"/>
  <c r="AA157" i="41" s="1"/>
  <c r="N164" i="41"/>
  <c r="R163" i="41"/>
  <c r="Q160" i="41"/>
  <c r="U158" i="41" s="1"/>
  <c r="M161" i="41"/>
  <c r="X158" i="41" l="1"/>
  <c r="AA158" i="41" s="1"/>
  <c r="V161" i="41"/>
  <c r="Q161" i="41"/>
  <c r="U159" i="41" s="1"/>
  <c r="M162" i="41"/>
  <c r="R164" i="41"/>
  <c r="N165" i="41"/>
  <c r="V162" i="41" l="1"/>
  <c r="X159" i="41"/>
  <c r="AA159" i="41" s="1"/>
  <c r="Q162" i="41"/>
  <c r="U160" i="41" s="1"/>
  <c r="M163" i="41"/>
  <c r="N166" i="41"/>
  <c r="R165" i="41"/>
  <c r="V163" i="41" l="1"/>
  <c r="X160" i="41"/>
  <c r="AA160" i="41" s="1"/>
  <c r="Q163" i="41"/>
  <c r="U161" i="41" s="1"/>
  <c r="M164" i="41"/>
  <c r="R166" i="41"/>
  <c r="N167" i="41"/>
  <c r="V164" i="41" l="1"/>
  <c r="X161" i="41"/>
  <c r="AA161" i="41" s="1"/>
  <c r="N168" i="41"/>
  <c r="R167" i="41"/>
  <c r="Q164" i="41"/>
  <c r="U162" i="41" s="1"/>
  <c r="M165" i="41"/>
  <c r="X162" i="41" l="1"/>
  <c r="AA162" i="41" s="1"/>
  <c r="V165" i="41"/>
  <c r="Q165" i="41"/>
  <c r="U163" i="41" s="1"/>
  <c r="M166" i="41"/>
  <c r="R168" i="41"/>
  <c r="N169" i="41"/>
  <c r="V166" i="41" l="1"/>
  <c r="X163" i="41"/>
  <c r="AA163" i="41" s="1"/>
  <c r="N170" i="41"/>
  <c r="R169" i="41"/>
  <c r="Q166" i="41"/>
  <c r="U164" i="41" s="1"/>
  <c r="M167" i="41"/>
  <c r="V167" i="41" l="1"/>
  <c r="X164" i="41"/>
  <c r="AA164" i="41" s="1"/>
  <c r="Q167" i="41"/>
  <c r="U165" i="41" s="1"/>
  <c r="M168" i="41"/>
  <c r="R170" i="41"/>
  <c r="N171" i="41"/>
  <c r="V168" i="41" l="1"/>
  <c r="X165" i="41"/>
  <c r="AA165" i="41" s="1"/>
  <c r="Q168" i="41"/>
  <c r="U166" i="41" s="1"/>
  <c r="M169" i="41"/>
  <c r="R171" i="41"/>
  <c r="N172" i="41"/>
  <c r="V169" i="41" l="1"/>
  <c r="X166" i="41"/>
  <c r="AA166" i="41" s="1"/>
  <c r="N173" i="41"/>
  <c r="R172" i="41"/>
  <c r="Q169" i="41"/>
  <c r="U167" i="41" s="1"/>
  <c r="X167" i="41" s="1"/>
  <c r="AA167" i="41" s="1"/>
  <c r="M170" i="41"/>
  <c r="V170" i="41" l="1"/>
  <c r="Q170" i="41"/>
  <c r="U168" i="41" s="1"/>
  <c r="X168" i="41" s="1"/>
  <c r="AA168" i="41" s="1"/>
  <c r="M171" i="41"/>
  <c r="N174" i="41"/>
  <c r="R173" i="41"/>
  <c r="V171" i="41" l="1"/>
  <c r="R174" i="41"/>
  <c r="N175" i="41"/>
  <c r="Q171" i="41"/>
  <c r="U169" i="41" s="1"/>
  <c r="X169" i="41" s="1"/>
  <c r="AA169" i="41" s="1"/>
  <c r="M172" i="41"/>
  <c r="V172" i="41" l="1"/>
  <c r="Q172" i="41"/>
  <c r="U170" i="41" s="1"/>
  <c r="X170" i="41" s="1"/>
  <c r="AA170" i="41" s="1"/>
  <c r="M173" i="41"/>
  <c r="N176" i="41"/>
  <c r="R175" i="41"/>
  <c r="V173" i="41" l="1"/>
  <c r="R176" i="41"/>
  <c r="N177" i="41"/>
  <c r="Q173" i="41"/>
  <c r="U171" i="41" s="1"/>
  <c r="X171" i="41" s="1"/>
  <c r="AA171" i="41" s="1"/>
  <c r="M174" i="41"/>
  <c r="V174" i="41" l="1"/>
  <c r="Q174" i="41"/>
  <c r="U172" i="41" s="1"/>
  <c r="X172" i="41" s="1"/>
  <c r="AA172" i="41" s="1"/>
  <c r="M175" i="41"/>
  <c r="R177" i="41"/>
  <c r="N178" i="41"/>
  <c r="V175" i="41" l="1"/>
  <c r="N179" i="41"/>
  <c r="R178" i="41"/>
  <c r="Q175" i="41"/>
  <c r="U173" i="41" s="1"/>
  <c r="X173" i="41" s="1"/>
  <c r="AA173" i="41" s="1"/>
  <c r="M176" i="41"/>
  <c r="V176" i="41" l="1"/>
  <c r="Q176" i="41"/>
  <c r="U174" i="41" s="1"/>
  <c r="X174" i="41" s="1"/>
  <c r="AA174" i="41" s="1"/>
  <c r="M177" i="41"/>
  <c r="R179" i="41"/>
  <c r="N180" i="41"/>
  <c r="V177" i="41" l="1"/>
  <c r="R180" i="41"/>
  <c r="N181" i="41"/>
  <c r="Q177" i="41"/>
  <c r="U175" i="41" s="1"/>
  <c r="X175" i="41" s="1"/>
  <c r="AA175" i="41" s="1"/>
  <c r="M178" i="41"/>
  <c r="V178" i="41" l="1"/>
  <c r="Q178" i="41"/>
  <c r="U176" i="41" s="1"/>
  <c r="X176" i="41" s="1"/>
  <c r="AA176" i="41" s="1"/>
  <c r="M179" i="41"/>
  <c r="N182" i="41"/>
  <c r="R181" i="41"/>
  <c r="V179" i="41" l="1"/>
  <c r="R182" i="41"/>
  <c r="N183" i="41"/>
  <c r="Q179" i="41"/>
  <c r="U177" i="41" s="1"/>
  <c r="X177" i="41" s="1"/>
  <c r="AA177" i="41" s="1"/>
  <c r="M180" i="41"/>
  <c r="V180" i="41" l="1"/>
  <c r="Q180" i="41"/>
  <c r="U178" i="41" s="1"/>
  <c r="X178" i="41" s="1"/>
  <c r="AA178" i="41" s="1"/>
  <c r="M181" i="41"/>
  <c r="R183" i="41"/>
  <c r="N184" i="41"/>
  <c r="V181" i="41" l="1"/>
  <c r="N185" i="41"/>
  <c r="R184" i="41"/>
  <c r="Q181" i="41"/>
  <c r="U179" i="41" s="1"/>
  <c r="X179" i="41" s="1"/>
  <c r="AA179" i="41" s="1"/>
  <c r="M182" i="41"/>
  <c r="V182" i="41" l="1"/>
  <c r="Q182" i="41"/>
  <c r="U180" i="41" s="1"/>
  <c r="X180" i="41" s="1"/>
  <c r="AA180" i="41" s="1"/>
  <c r="M183" i="41"/>
  <c r="R185" i="41"/>
  <c r="N186" i="41"/>
  <c r="V183" i="41" l="1"/>
  <c r="N187" i="41"/>
  <c r="R186" i="41"/>
  <c r="Q183" i="41"/>
  <c r="U181" i="41" s="1"/>
  <c r="X181" i="41" s="1"/>
  <c r="AA181" i="41" s="1"/>
  <c r="M184" i="41"/>
  <c r="V184" i="41" l="1"/>
  <c r="Q184" i="41"/>
  <c r="U182" i="41" s="1"/>
  <c r="X182" i="41" s="1"/>
  <c r="AA182" i="41" s="1"/>
  <c r="M185" i="41"/>
  <c r="N188" i="41"/>
  <c r="R187" i="41"/>
  <c r="V185" i="41" l="1"/>
  <c r="R188" i="41"/>
  <c r="N189" i="41"/>
  <c r="Q185" i="41"/>
  <c r="U183" i="41" s="1"/>
  <c r="X183" i="41" s="1"/>
  <c r="AA183" i="41" s="1"/>
  <c r="M186" i="41"/>
  <c r="V186" i="41" l="1"/>
  <c r="Q186" i="41"/>
  <c r="U184" i="41" s="1"/>
  <c r="X184" i="41" s="1"/>
  <c r="AA184" i="41" s="1"/>
  <c r="M187" i="41"/>
  <c r="N190" i="41"/>
  <c r="R189" i="41"/>
  <c r="V187" i="41" l="1"/>
  <c r="R190" i="41"/>
  <c r="N191" i="41"/>
  <c r="Q187" i="41"/>
  <c r="U185" i="41" s="1"/>
  <c r="X185" i="41" s="1"/>
  <c r="AA185" i="41" s="1"/>
  <c r="M188" i="41"/>
  <c r="V188" i="41" l="1"/>
  <c r="M189" i="41"/>
  <c r="Q188" i="41"/>
  <c r="U186" i="41" s="1"/>
  <c r="X186" i="41" s="1"/>
  <c r="AA186" i="41" s="1"/>
  <c r="N192" i="41"/>
  <c r="R191" i="41"/>
  <c r="V189" i="41" l="1"/>
  <c r="N193" i="41"/>
  <c r="R192" i="41"/>
  <c r="Q189" i="41"/>
  <c r="U187" i="41" s="1"/>
  <c r="X187" i="41" s="1"/>
  <c r="AA187" i="41" s="1"/>
  <c r="M190" i="41"/>
  <c r="V190" i="41" l="1"/>
  <c r="M191" i="41"/>
  <c r="Q190" i="41"/>
  <c r="U188" i="41" s="1"/>
  <c r="X188" i="41" s="1"/>
  <c r="AA188" i="41" s="1"/>
  <c r="R193" i="41"/>
  <c r="N194" i="41"/>
  <c r="V191" i="41" l="1"/>
  <c r="N195" i="41"/>
  <c r="R194" i="41"/>
  <c r="M192" i="41"/>
  <c r="Q191" i="41"/>
  <c r="U189" i="41" s="1"/>
  <c r="X189" i="41" s="1"/>
  <c r="AA189" i="41" s="1"/>
  <c r="V192" i="41" l="1"/>
  <c r="Q192" i="41"/>
  <c r="U190" i="41" s="1"/>
  <c r="X190" i="41" s="1"/>
  <c r="AA190" i="41" s="1"/>
  <c r="M193" i="41"/>
  <c r="R195" i="41"/>
  <c r="N196" i="41"/>
  <c r="V193" i="41" l="1"/>
  <c r="N197" i="41"/>
  <c r="R196" i="41"/>
  <c r="M194" i="41"/>
  <c r="Q193" i="41"/>
  <c r="U191" i="41" s="1"/>
  <c r="X191" i="41" s="1"/>
  <c r="AA191" i="41" s="1"/>
  <c r="V194" i="41" l="1"/>
  <c r="Q194" i="41"/>
  <c r="U192" i="41" s="1"/>
  <c r="X192" i="41" s="1"/>
  <c r="AA192" i="41" s="1"/>
  <c r="M195" i="41"/>
  <c r="N198" i="41"/>
  <c r="R197" i="41"/>
  <c r="V195" i="41" l="1"/>
  <c r="R198" i="41"/>
  <c r="N199" i="41"/>
  <c r="M196" i="41"/>
  <c r="Q195" i="41"/>
  <c r="U193" i="41" s="1"/>
  <c r="X193" i="41" s="1"/>
  <c r="AA193" i="41" s="1"/>
  <c r="V196" i="41" l="1"/>
  <c r="Q196" i="41"/>
  <c r="U194" i="41" s="1"/>
  <c r="X194" i="41" s="1"/>
  <c r="AA194" i="41" s="1"/>
  <c r="M197" i="41"/>
  <c r="N200" i="41"/>
  <c r="R199" i="41"/>
  <c r="V197" i="41" l="1"/>
  <c r="R200" i="41"/>
  <c r="N201" i="41"/>
  <c r="M198" i="41"/>
  <c r="Q197" i="41"/>
  <c r="U195" i="41" s="1"/>
  <c r="X195" i="41" s="1"/>
  <c r="AA195" i="41" s="1"/>
  <c r="V198" i="41" l="1"/>
  <c r="M199" i="41"/>
  <c r="Q198" i="41"/>
  <c r="U196" i="41" s="1"/>
  <c r="X196" i="41" s="1"/>
  <c r="AA196" i="41" s="1"/>
  <c r="N202" i="41"/>
  <c r="R201" i="41"/>
  <c r="V199" i="41" l="1"/>
  <c r="R202" i="41"/>
  <c r="N203" i="41"/>
  <c r="Q199" i="41"/>
  <c r="U197" i="41" s="1"/>
  <c r="X197" i="41" s="1"/>
  <c r="AA197" i="41" s="1"/>
  <c r="M200" i="41"/>
  <c r="V200" i="41" l="1"/>
  <c r="M201" i="41"/>
  <c r="Q200" i="41"/>
  <c r="U198" i="41" s="1"/>
  <c r="X198" i="41" s="1"/>
  <c r="AA198" i="41" s="1"/>
  <c r="R203" i="41"/>
  <c r="N204" i="41"/>
  <c r="V201" i="41" l="1"/>
  <c r="N205" i="41"/>
  <c r="R204" i="41"/>
  <c r="Q201" i="41"/>
  <c r="U199" i="41" s="1"/>
  <c r="X199" i="41" s="1"/>
  <c r="AA199" i="41" s="1"/>
  <c r="M202" i="41"/>
  <c r="V202" i="41" l="1"/>
  <c r="M203" i="41"/>
  <c r="Q202" i="41"/>
  <c r="U200" i="41" s="1"/>
  <c r="R205" i="41"/>
  <c r="N206" i="41"/>
  <c r="X200" i="41" l="1"/>
  <c r="AA200" i="41" s="1"/>
  <c r="V203" i="41"/>
  <c r="N207" i="41"/>
  <c r="R206" i="41"/>
  <c r="M204" i="41"/>
  <c r="Q203" i="41"/>
  <c r="U201" i="41" s="1"/>
  <c r="V204" i="41" l="1"/>
  <c r="X201" i="41"/>
  <c r="AA201" i="41" s="1"/>
  <c r="Q204" i="41"/>
  <c r="U202" i="41" s="1"/>
  <c r="M205" i="41"/>
  <c r="N208" i="41"/>
  <c r="R207" i="41"/>
  <c r="X202" i="41" l="1"/>
  <c r="AA202" i="41" s="1"/>
  <c r="V205" i="41"/>
  <c r="R208" i="41"/>
  <c r="N209" i="41"/>
  <c r="M206" i="41"/>
  <c r="Q205" i="41"/>
  <c r="U203" i="41" s="1"/>
  <c r="X203" i="41" l="1"/>
  <c r="AA203" i="41" s="1"/>
  <c r="V206" i="41"/>
  <c r="Q206" i="41"/>
  <c r="U204" i="41" s="1"/>
  <c r="M207" i="41"/>
  <c r="N210" i="41"/>
  <c r="R209" i="41"/>
  <c r="X204" i="41" l="1"/>
  <c r="AA204" i="41" s="1"/>
  <c r="V207" i="41"/>
  <c r="R210" i="41"/>
  <c r="N211" i="41"/>
  <c r="M208" i="41"/>
  <c r="Q207" i="41"/>
  <c r="U205" i="41" s="1"/>
  <c r="X205" i="41" l="1"/>
  <c r="AA205" i="41" s="1"/>
  <c r="V208" i="41"/>
  <c r="M209" i="41"/>
  <c r="Q208" i="41"/>
  <c r="U206" i="41" s="1"/>
  <c r="N212" i="41"/>
  <c r="R211" i="41"/>
  <c r="X206" i="41" l="1"/>
  <c r="AA206" i="41" s="1"/>
  <c r="V209" i="41"/>
  <c r="N213" i="41"/>
  <c r="R212" i="41"/>
  <c r="Q209" i="41"/>
  <c r="U207" i="41" s="1"/>
  <c r="M210" i="41"/>
  <c r="X207" i="41" l="1"/>
  <c r="AA207" i="41" s="1"/>
  <c r="V210" i="41"/>
  <c r="M211" i="41"/>
  <c r="Q210" i="41"/>
  <c r="U208" i="41" s="1"/>
  <c r="R213" i="41"/>
  <c r="N214" i="41"/>
  <c r="X208" i="41" l="1"/>
  <c r="AA208" i="41" s="1"/>
  <c r="V211" i="41"/>
  <c r="N215" i="41"/>
  <c r="R214" i="41"/>
  <c r="M212" i="41"/>
  <c r="Q211" i="41"/>
  <c r="U209" i="41" s="1"/>
  <c r="X209" i="41" l="1"/>
  <c r="AA209" i="41" s="1"/>
  <c r="V212" i="41"/>
  <c r="Q212" i="41"/>
  <c r="U210" i="41" s="1"/>
  <c r="M213" i="41"/>
  <c r="R215" i="41"/>
  <c r="N216" i="41"/>
  <c r="X210" i="41" l="1"/>
  <c r="AA210" i="41" s="1"/>
  <c r="V213" i="41"/>
  <c r="N217" i="41"/>
  <c r="R216" i="41"/>
  <c r="M214" i="41"/>
  <c r="Q213" i="41"/>
  <c r="U211" i="41" s="1"/>
  <c r="X211" i="41" l="1"/>
  <c r="AA211" i="41" s="1"/>
  <c r="V214" i="41"/>
  <c r="Q214" i="41"/>
  <c r="U212" i="41" s="1"/>
  <c r="M215" i="41"/>
  <c r="N218" i="41"/>
  <c r="R217" i="41"/>
  <c r="X212" i="41" l="1"/>
  <c r="AA212" i="41" s="1"/>
  <c r="V215" i="41"/>
  <c r="N219" i="41"/>
  <c r="R218" i="41"/>
  <c r="M216" i="41"/>
  <c r="Q215" i="41"/>
  <c r="U213" i="41" s="1"/>
  <c r="X213" i="41" l="1"/>
  <c r="AA213" i="41" s="1"/>
  <c r="V216" i="41"/>
  <c r="M217" i="41"/>
  <c r="Q216" i="41"/>
  <c r="U214" i="41" s="1"/>
  <c r="N220" i="41"/>
  <c r="R219" i="41"/>
  <c r="X214" i="41" l="1"/>
  <c r="AA214" i="41" s="1"/>
  <c r="V217" i="41"/>
  <c r="R220" i="41"/>
  <c r="N221" i="41"/>
  <c r="Q217" i="41"/>
  <c r="U215" i="41" s="1"/>
  <c r="M218" i="41"/>
  <c r="X215" i="41" l="1"/>
  <c r="AA215" i="41" s="1"/>
  <c r="V218" i="41"/>
  <c r="M219" i="41"/>
  <c r="Q218" i="41"/>
  <c r="U216" i="41" s="1"/>
  <c r="N222" i="41"/>
  <c r="R221" i="41"/>
  <c r="X216" i="41" l="1"/>
  <c r="AA216" i="41" s="1"/>
  <c r="V219" i="41"/>
  <c r="N223" i="41"/>
  <c r="R222" i="41"/>
  <c r="Q219" i="41"/>
  <c r="U217" i="41" s="1"/>
  <c r="M220" i="41"/>
  <c r="X217" i="41" l="1"/>
  <c r="AA217" i="41" s="1"/>
  <c r="V220" i="41"/>
  <c r="M221" i="41"/>
  <c r="Q220" i="41"/>
  <c r="U218" i="41" s="1"/>
  <c r="R223" i="41"/>
  <c r="N224" i="41"/>
  <c r="X218" i="41" l="1"/>
  <c r="AA218" i="41" s="1"/>
  <c r="V221" i="41"/>
  <c r="N225" i="41"/>
  <c r="R224" i="41"/>
  <c r="Q221" i="41"/>
  <c r="U219" i="41" s="1"/>
  <c r="M222" i="41"/>
  <c r="X219" i="41" l="1"/>
  <c r="AA219" i="41" s="1"/>
  <c r="V222" i="41"/>
  <c r="M223" i="41"/>
  <c r="Q222" i="41"/>
  <c r="U220" i="41" s="1"/>
  <c r="R225" i="41"/>
  <c r="N226" i="41"/>
  <c r="X220" i="41" l="1"/>
  <c r="AA220" i="41" s="1"/>
  <c r="V223" i="41"/>
  <c r="R226" i="41"/>
  <c r="N227" i="41"/>
  <c r="M224" i="41"/>
  <c r="Q223" i="41"/>
  <c r="U221" i="41" s="1"/>
  <c r="X221" i="41" l="1"/>
  <c r="AA221" i="41" s="1"/>
  <c r="V224" i="41"/>
  <c r="Q224" i="41"/>
  <c r="U222" i="41" s="1"/>
  <c r="M225" i="41"/>
  <c r="N228" i="41"/>
  <c r="R227" i="41"/>
  <c r="X222" i="41" l="1"/>
  <c r="AA222" i="41" s="1"/>
  <c r="V225" i="41"/>
  <c r="N229" i="41"/>
  <c r="R228" i="41"/>
  <c r="M226" i="41"/>
  <c r="Q225" i="41"/>
  <c r="U223" i="41" s="1"/>
  <c r="X223" i="41" l="1"/>
  <c r="AA223" i="41" s="1"/>
  <c r="V226" i="41"/>
  <c r="M227" i="41"/>
  <c r="Q226" i="41"/>
  <c r="U224" i="41" s="1"/>
  <c r="R229" i="41"/>
  <c r="N230" i="41"/>
  <c r="X224" i="41" l="1"/>
  <c r="AA224" i="41" s="1"/>
  <c r="V227" i="41"/>
  <c r="N231" i="41"/>
  <c r="R230" i="41"/>
  <c r="Q227" i="41"/>
  <c r="U225" i="41" s="1"/>
  <c r="M228" i="41"/>
  <c r="X225" i="41" l="1"/>
  <c r="AA225" i="41" s="1"/>
  <c r="V228" i="41"/>
  <c r="M229" i="41"/>
  <c r="Q228" i="41"/>
  <c r="U226" i="41" s="1"/>
  <c r="R231" i="41"/>
  <c r="N232" i="41"/>
  <c r="X226" i="41" l="1"/>
  <c r="AA226" i="41" s="1"/>
  <c r="V229" i="41"/>
  <c r="N233" i="41"/>
  <c r="R232" i="41"/>
  <c r="Q229" i="41"/>
  <c r="U227" i="41" s="1"/>
  <c r="M230" i="41"/>
  <c r="X227" i="41" l="1"/>
  <c r="AA227" i="41" s="1"/>
  <c r="V230" i="41"/>
  <c r="M231" i="41"/>
  <c r="Q230" i="41"/>
  <c r="U228" i="41" s="1"/>
  <c r="R233" i="41"/>
  <c r="N234" i="41"/>
  <c r="X228" i="41" l="1"/>
  <c r="AA228" i="41" s="1"/>
  <c r="V231" i="41"/>
  <c r="N235" i="41"/>
  <c r="R234" i="41"/>
  <c r="M232" i="41"/>
  <c r="Q231" i="41"/>
  <c r="U229" i="41" s="1"/>
  <c r="X229" i="41" l="1"/>
  <c r="AA229" i="41" s="1"/>
  <c r="V232" i="41"/>
  <c r="Q232" i="41"/>
  <c r="U230" i="41" s="1"/>
  <c r="M233" i="41"/>
  <c r="N236" i="41"/>
  <c r="R235" i="41"/>
  <c r="X230" i="41" l="1"/>
  <c r="AA230" i="41" s="1"/>
  <c r="V233" i="41"/>
  <c r="N237" i="41"/>
  <c r="R236" i="41"/>
  <c r="M234" i="41"/>
  <c r="Q233" i="41"/>
  <c r="U231" i="41" s="1"/>
  <c r="X231" i="41" l="1"/>
  <c r="AA231" i="41" s="1"/>
  <c r="V234" i="41"/>
  <c r="M235" i="41"/>
  <c r="Q234" i="41"/>
  <c r="U232" i="41" s="1"/>
  <c r="N238" i="41"/>
  <c r="R237" i="41"/>
  <c r="X232" i="41" l="1"/>
  <c r="AA232" i="41" s="1"/>
  <c r="V235" i="41"/>
  <c r="N239" i="41"/>
  <c r="R238" i="41"/>
  <c r="Q235" i="41"/>
  <c r="U233" i="41" s="1"/>
  <c r="M236" i="41"/>
  <c r="X233" i="41" l="1"/>
  <c r="AA233" i="41" s="1"/>
  <c r="V236" i="41"/>
  <c r="M237" i="41"/>
  <c r="Q236" i="41"/>
  <c r="U234" i="41" s="1"/>
  <c r="R239" i="41"/>
  <c r="N240" i="41"/>
  <c r="X234" i="41" l="1"/>
  <c r="AA234" i="41" s="1"/>
  <c r="V237" i="41"/>
  <c r="N241" i="41"/>
  <c r="R240" i="41"/>
  <c r="Q237" i="41"/>
  <c r="U235" i="41" s="1"/>
  <c r="M238" i="41"/>
  <c r="X235" i="41" l="1"/>
  <c r="AA235" i="41" s="1"/>
  <c r="V238" i="41"/>
  <c r="M239" i="41"/>
  <c r="Q238" i="41"/>
  <c r="U236" i="41" s="1"/>
  <c r="N242" i="41"/>
  <c r="R241" i="41"/>
  <c r="X236" i="41" l="1"/>
  <c r="AA236" i="41" s="1"/>
  <c r="V239" i="41"/>
  <c r="N243" i="41"/>
  <c r="R242" i="41"/>
  <c r="M240" i="41"/>
  <c r="Q239" i="41"/>
  <c r="U237" i="41" s="1"/>
  <c r="X237" i="41" l="1"/>
  <c r="AA237" i="41" s="1"/>
  <c r="V240" i="41"/>
  <c r="M241" i="41"/>
  <c r="Q240" i="41"/>
  <c r="U238" i="41" s="1"/>
  <c r="N244" i="41"/>
  <c r="R243" i="41"/>
  <c r="X238" i="41" l="1"/>
  <c r="AA238" i="41" s="1"/>
  <c r="V241" i="41"/>
  <c r="R244" i="41"/>
  <c r="N245" i="41"/>
  <c r="M242" i="41"/>
  <c r="Q241" i="41"/>
  <c r="U239" i="41" s="1"/>
  <c r="X239" i="41" l="1"/>
  <c r="AA239" i="41" s="1"/>
  <c r="V242" i="41"/>
  <c r="M243" i="41"/>
  <c r="Q242" i="41"/>
  <c r="U240" i="41" s="1"/>
  <c r="N246" i="41"/>
  <c r="R245" i="41"/>
  <c r="X240" i="41" l="1"/>
  <c r="AA240" i="41" s="1"/>
  <c r="V243" i="41"/>
  <c r="N247" i="41"/>
  <c r="R246" i="41"/>
  <c r="M244" i="41"/>
  <c r="Q243" i="41"/>
  <c r="U241" i="41" s="1"/>
  <c r="X241" i="41" l="1"/>
  <c r="AA241" i="41" s="1"/>
  <c r="V244" i="41"/>
  <c r="M245" i="41"/>
  <c r="Q244" i="41"/>
  <c r="U242" i="41" s="1"/>
  <c r="N248" i="41"/>
  <c r="R247" i="41"/>
  <c r="X242" i="41" l="1"/>
  <c r="AA242" i="41" s="1"/>
  <c r="V245" i="41"/>
  <c r="R248" i="41"/>
  <c r="N249" i="41"/>
  <c r="R249" i="41" s="1"/>
  <c r="Q245" i="41"/>
  <c r="U243" i="41" s="1"/>
  <c r="M246" i="41"/>
  <c r="X243" i="41" l="1"/>
  <c r="AA243" i="41" s="1"/>
  <c r="V246" i="41"/>
  <c r="M247" i="41"/>
  <c r="Q246" i="41"/>
  <c r="U244" i="41" s="1"/>
  <c r="X244" i="41" l="1"/>
  <c r="AA244" i="41" s="1"/>
  <c r="V247" i="41"/>
  <c r="M248" i="41"/>
  <c r="Q247" i="41"/>
  <c r="U245" i="41" s="1"/>
  <c r="X245" i="41" l="1"/>
  <c r="AA245" i="41" s="1"/>
  <c r="Q248" i="41"/>
  <c r="U246" i="41" s="1"/>
  <c r="M249" i="41"/>
  <c r="Q249" i="41" s="1"/>
  <c r="U247" i="41" l="1"/>
  <c r="X246" i="41"/>
  <c r="AA246" i="41" s="1"/>
  <c r="X247" i="41" l="1"/>
  <c r="AA247" i="4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965" uniqueCount="412">
  <si>
    <t>cum deaths/week</t>
  </si>
  <si>
    <t>A</t>
  </si>
  <si>
    <t>B</t>
  </si>
  <si>
    <t>cum ratio</t>
  </si>
  <si>
    <t>slope</t>
  </si>
  <si>
    <t>intercept</t>
  </si>
  <si>
    <t>time</t>
  </si>
  <si>
    <t>Deaths/wk</t>
  </si>
  <si>
    <t>Ratio</t>
  </si>
  <si>
    <t>Deaths(t)=b*exp(a*t)</t>
  </si>
  <si>
    <t>YearOfBirth</t>
  </si>
  <si>
    <t>Delay (weeks)</t>
  </si>
  <si>
    <t>vax2 vs. unvaxxed jun cutoff. The values are all DEATH counts. ISO week 24 enrollment (6/14/21)</t>
  </si>
  <si>
    <t>DCCI</t>
  </si>
  <si>
    <t>(All)</t>
  </si>
  <si>
    <t>Baseline weeks</t>
  </si>
  <si>
    <t>Net harm scales linearly with dose. That is causality. We are done.</t>
  </si>
  <si>
    <t>Net impact till end of 2022 and 95% CIs</t>
  </si>
  <si>
    <t>Gender</t>
  </si>
  <si>
    <t>10 week delay gives flat baselines since vax no longer increasing deaths 30 weeks post shot</t>
  </si>
  <si>
    <t>Normalized R(t) = Rn(t)</t>
  </si>
  <si>
    <t>dose 1</t>
  </si>
  <si>
    <t>dose 2</t>
  </si>
  <si>
    <t>any dose</t>
  </si>
  <si>
    <t>Row Labels</t>
  </si>
  <si>
    <t>Sum of vax0_by_jun</t>
  </si>
  <si>
    <t>Sum of vax1_by_jun</t>
  </si>
  <si>
    <t>Sum of vax2_by_jun</t>
  </si>
  <si>
    <t>Sum of Count</t>
  </si>
  <si>
    <t>date</t>
  </si>
  <si>
    <t>cum v0</t>
  </si>
  <si>
    <t>cum v1</t>
  </si>
  <si>
    <t>cum v2</t>
  </si>
  <si>
    <t>cum v</t>
  </si>
  <si>
    <t>R v1/v0</t>
  </si>
  <si>
    <t>R v2/v0</t>
  </si>
  <si>
    <t>R v/u</t>
  </si>
  <si>
    <t>Rn v1/u</t>
  </si>
  <si>
    <t>Rn v2/u</t>
  </si>
  <si>
    <t>Rn v/u</t>
  </si>
  <si>
    <t>u baseline</t>
  </si>
  <si>
    <t>v baseline</t>
  </si>
  <si>
    <t>u final</t>
  </si>
  <si>
    <t>v final</t>
  </si>
  <si>
    <t>Net impact</t>
  </si>
  <si>
    <t>Upper 95% CI</t>
  </si>
  <si>
    <t>Lower 95% CI</t>
  </si>
  <si>
    <t>There is a false vaccine benefit due to NPH. It lasts only as long as COVID.</t>
  </si>
  <si>
    <t>from 11/5 to 1/5/22</t>
  </si>
  <si>
    <t>Count</t>
  </si>
  <si>
    <t>DateOfDeath</t>
  </si>
  <si>
    <t>The 3 cohort (jun/post-vax enroll) shows dose dependent response. It's all you need to look at.</t>
  </si>
  <si>
    <t>4 cohorts. This shows the effect happens once again for the booster shots.</t>
  </si>
  <si>
    <t>booster</t>
  </si>
  <si>
    <t>This moves the enrollment data after the no COVID period and isn't too useful since no non-COVID baseline</t>
  </si>
  <si>
    <t>post-no COVID (PNC)</t>
  </si>
  <si>
    <t>3 cohorts. this is the standard and best date. Most elderly are vaxxed and long no COVID period clearly shows vaccine harm.</t>
  </si>
  <si>
    <t>jun (post-vax)</t>
  </si>
  <si>
    <t>this was used for negative control tests but it's not a good negative control. Only 2 cohorts</t>
  </si>
  <si>
    <t>earlier</t>
  </si>
  <si>
    <t>ISO week</t>
  </si>
  <si>
    <t>Enrollment date</t>
  </si>
  <si>
    <t>study</t>
  </si>
  <si>
    <t>there are 4 enrollment times used for the four studies</t>
  </si>
  <si>
    <t>from the Czech NZIP record level data.</t>
  </si>
  <si>
    <t>that was used to create the data summary in the data tab</t>
  </si>
  <si>
    <t>Unvaxx adjust</t>
  </si>
  <si>
    <t>Vax adjustment</t>
  </si>
  <si>
    <t>Uvax adjust</t>
  </si>
  <si>
    <t>Vax adjust</t>
  </si>
  <si>
    <t>v0</t>
  </si>
  <si>
    <t>v1</t>
  </si>
  <si>
    <t>v2</t>
  </si>
  <si>
    <t>sum of deaths</t>
  </si>
  <si>
    <t>Adusted deaths/wk values to neutralize slope effects</t>
  </si>
  <si>
    <t>Date</t>
  </si>
  <si>
    <t>total</t>
  </si>
  <si>
    <t>total v</t>
  </si>
  <si>
    <t>Note how the Dose 1 people got the most benefit during COVID. How is that possible?</t>
  </si>
  <si>
    <t>Easy, the kill effect of the drug nullified the NPH "benefit" you are seeing for 2 dose people.</t>
  </si>
  <si>
    <r>
      <rPr>
        <b/>
        <sz val="11"/>
        <color theme="1"/>
        <rFont val="Aptos Narrow"/>
        <family val="2"/>
        <scheme val="minor"/>
      </rPr>
      <t>Next steps</t>
    </r>
    <r>
      <rPr>
        <sz val="11"/>
        <color theme="1"/>
        <rFont val="Aptos Narrow"/>
        <family val="2"/>
        <scheme val="minor"/>
      </rPr>
      <t>: look for slope change in the adjusted cohorts when boosters rolled out.</t>
    </r>
  </si>
  <si>
    <t>Mortality of Dose 2 people is HIGHER than the Dose 1 people!!!</t>
  </si>
  <si>
    <t>Note: Dose 1 asymptotes back to 1 after the "benefit" and "harm" wears off. Exactly as expected.</t>
  </si>
  <si>
    <t xml:space="preserve">so that's how we know our parameters are right. With NPH correction, Dose 1 would be net harm since the benefit was a </t>
  </si>
  <si>
    <t>mirage caused by NPH</t>
  </si>
  <si>
    <t>Note: Baseline period slopes are flat. Plus no bump in Dose 1 to absorb the deaths. So no dynamic HVE left.</t>
  </si>
  <si>
    <t>Birth year</t>
  </si>
  <si>
    <t>(Multiple Items)</t>
  </si>
  <si>
    <t>vs. all ages</t>
  </si>
  <si>
    <t>more neg decreases counts</t>
  </si>
  <si>
    <t>Sum of booster0</t>
  </si>
  <si>
    <t>Sum of booster1</t>
  </si>
  <si>
    <t>Sum of booster2</t>
  </si>
  <si>
    <t>Sum of booster3</t>
  </si>
  <si>
    <t>source code  that generated the data github skirsch/Czech/code/KCOR.py</t>
  </si>
  <si>
    <t>booster enroll is 2/7/2022</t>
  </si>
  <si>
    <t>cum v3</t>
  </si>
  <si>
    <t>R v3/v0</t>
  </si>
  <si>
    <t>R b/ub</t>
  </si>
  <si>
    <t>Rn b/ub</t>
  </si>
  <si>
    <t>v3</t>
  </si>
  <si>
    <t>Rn v3/u</t>
  </si>
  <si>
    <t xml:space="preserve">this is WORK IN PROGRESS. </t>
  </si>
  <si>
    <t>Adusted deaths/wk values to neutralize slope effects (date starts at start of data)</t>
  </si>
  <si>
    <t>more pos increases counts</t>
  </si>
  <si>
    <t>KCOR.py was updated to eliminate duplicate deaths on 8/5/25 and this sheet incorporates the corrected data.</t>
  </si>
  <si>
    <t xml:space="preserve">the died on even week in the data tab is to enable sensitivity analysis </t>
  </si>
  <si>
    <t>This sheet computes vaccinated slope given parameters for full population and unvaccinated</t>
  </si>
  <si>
    <t>Expected deaths/wk vaxxed</t>
  </si>
  <si>
    <t>Slope per week vaxxed</t>
  </si>
  <si>
    <t>Deaths per week full population (A)</t>
  </si>
  <si>
    <t>Slope full population (a1)</t>
  </si>
  <si>
    <t>Deaths per week unvaccinated (B)</t>
  </si>
  <si>
    <t>Slope per week unvaccinated (a2)</t>
  </si>
  <si>
    <t>uvax actual</t>
  </si>
  <si>
    <t>uvax fit</t>
  </si>
  <si>
    <t xml:space="preserve">SLOPE of cum ratio: </t>
  </si>
  <si>
    <t>dose 1/u</t>
  </si>
  <si>
    <t>dose 2/u</t>
  </si>
  <si>
    <t>dose 3/u</t>
  </si>
  <si>
    <t>boost/unboost</t>
  </si>
  <si>
    <t>any dose/u</t>
  </si>
  <si>
    <t>cum ub</t>
  </si>
  <si>
    <t>ratio v/u</t>
  </si>
  <si>
    <t>The greater the static HVE difference at t=0, the faster it dissapates.</t>
  </si>
  <si>
    <t>See how mortality difference of 5X will dissapear faster in terms of ACM ratios of the cohorts?</t>
  </si>
  <si>
    <t>It is still a frailty=5X cohort, even though the ACM ratio appear to be lower in a few years.</t>
  </si>
  <si>
    <t>So when assessing NPH, you should consider the ACM ratio at the time the cohort is created since</t>
  </si>
  <si>
    <t>So static HVE is static HVE. It "appears" to decline in time (if you measure the CMR ratio), but that's a mirage. Those</t>
  </si>
  <si>
    <t>If your frailty is &lt;1, then you live longer :)</t>
  </si>
  <si>
    <t>Mortality of fixed cohort of 100,000 30 year olds over time</t>
  </si>
  <si>
    <t>measuring the ACM ratio later is NOT going to tell you the frailty (the relative slopes will tell you the fraity, not the ACM ratio).</t>
  </si>
  <si>
    <t>people are STILL frailty 4 people on the frailty 4 Gompertz curve, it's just that the ACM ratio over time decreases. The HVE didn't decrease because their frailty (susceptibility to stresses like COVID)</t>
  </si>
  <si>
    <t>did NOT change… just their ACM ratio changed and people make the huge mistake saying "see? Static HVE declines over time!" No, it remained the same, the ACM ratio dropped.</t>
  </si>
  <si>
    <t>slope of A</t>
  </si>
  <si>
    <t>Total</t>
  </si>
  <si>
    <t>Adjusted total</t>
  </si>
  <si>
    <t>Total adju</t>
  </si>
  <si>
    <t>determing the slope value of each cohort</t>
  </si>
  <si>
    <t>Our combined cohort is the sum of different slope cohort</t>
  </si>
  <si>
    <t>Our job is to normalize this to 200.</t>
  </si>
  <si>
    <t>200 with exp slop</t>
  </si>
  <si>
    <t>OLD METHOD to compute slopes based on pre-vaccine slope and then slope from exponential regression to derive the slope of the vaccinated. But we need slopes for each cohort (d1 vs. d2)</t>
  </si>
  <si>
    <t>d0 slope</t>
  </si>
  <si>
    <t>d1 slope</t>
  </si>
  <si>
    <t>d2 slope</t>
  </si>
  <si>
    <t>deaths/week at T0</t>
  </si>
  <si>
    <t>deaths/week at T1</t>
  </si>
  <si>
    <t>d0</t>
  </si>
  <si>
    <t>d1</t>
  </si>
  <si>
    <t>d2</t>
  </si>
  <si>
    <t>row</t>
  </si>
  <si>
    <t>v0 adjust</t>
  </si>
  <si>
    <t>v1 adjust</t>
  </si>
  <si>
    <t>v2 adjust</t>
  </si>
  <si>
    <t>I pick mortality low points that are far apart, then apply to each dose. This is for Jun enroll.</t>
  </si>
  <si>
    <t>d3</t>
  </si>
  <si>
    <t>d4</t>
  </si>
  <si>
    <t>d5</t>
  </si>
  <si>
    <t>v3 adjust</t>
  </si>
  <si>
    <t>v4 adjust</t>
  </si>
  <si>
    <t>v5 adjust</t>
  </si>
  <si>
    <t>d3 slope</t>
  </si>
  <si>
    <t>d4 slope</t>
  </si>
  <si>
    <t>d5 slope</t>
  </si>
  <si>
    <t>this is for showing on graph to right</t>
  </si>
  <si>
    <t>dose_0</t>
  </si>
  <si>
    <t>dose_1</t>
  </si>
  <si>
    <t>dose_2</t>
  </si>
  <si>
    <t>dose_3</t>
  </si>
  <si>
    <t>dose_4</t>
  </si>
  <si>
    <t>dose_5</t>
  </si>
  <si>
    <t>dose_6</t>
  </si>
  <si>
    <t>Sum of dose_0</t>
  </si>
  <si>
    <t>Sum of dose_1</t>
  </si>
  <si>
    <t>Sum of dose_2</t>
  </si>
  <si>
    <t>Sum of dose_3</t>
  </si>
  <si>
    <t>Sum of dose_4</t>
  </si>
  <si>
    <t>Sum of dose_5</t>
  </si>
  <si>
    <t>Sum of dose_6</t>
  </si>
  <si>
    <t>d6 slope</t>
  </si>
  <si>
    <t>d6</t>
  </si>
  <si>
    <t>correction</t>
  </si>
  <si>
    <t xml:space="preserve">scroll down for details. </t>
  </si>
  <si>
    <t>This plots the unvax and fit line</t>
  </si>
  <si>
    <t>v6 adjust</t>
  </si>
  <si>
    <t>&gt;1 means net harm</t>
  </si>
  <si>
    <t xml:space="preserve">The plateau at higher than baseline make sense since vaccine injured </t>
  </si>
  <si>
    <t>are, by and large, permanently injred rather than temporarily.</t>
  </si>
  <si>
    <t>Also, the fact that the CFR ratio = NCACM ratio means no benefit so upward slope is harm signal.</t>
  </si>
  <si>
    <t xml:space="preserve">1950 is stunning. </t>
  </si>
  <si>
    <t>All ages: Harm was 2X for 2 doses vs. 1 dose.</t>
  </si>
  <si>
    <t xml:space="preserve">Note: for all ages, deaths per week similar in Dose 2 and Dose 0 --&gt; no HVE. </t>
  </si>
  <si>
    <t>v0a</t>
  </si>
  <si>
    <t>v1a</t>
  </si>
  <si>
    <t>v2a</t>
  </si>
  <si>
    <t>v3a</t>
  </si>
  <si>
    <t>v4a</t>
  </si>
  <si>
    <t>v5a</t>
  </si>
  <si>
    <t>v6a</t>
  </si>
  <si>
    <t>total va</t>
  </si>
  <si>
    <t>Adusted deaths/wk values to neutralize slope effects (v0a means v0 adjusted)</t>
  </si>
  <si>
    <t>Base cell for slopes</t>
  </si>
  <si>
    <t>'calc-2021-24'!c6</t>
  </si>
  <si>
    <t>unboosted</t>
  </si>
  <si>
    <t>boosted</t>
  </si>
  <si>
    <t>unboosted="vaxxed but not boosted"</t>
  </si>
  <si>
    <t>boosted="booster or more"</t>
  </si>
  <si>
    <t>cum v4</t>
  </si>
  <si>
    <t>cum v5</t>
  </si>
  <si>
    <t>cum v6</t>
  </si>
  <si>
    <t>cum of adjusted death counts</t>
  </si>
  <si>
    <t>v="any vaccine" (everything except v0)</t>
  </si>
  <si>
    <t>cum unb</t>
  </si>
  <si>
    <t>cum b</t>
  </si>
  <si>
    <t>Rv4/v0</t>
  </si>
  <si>
    <t>Rv5/v0</t>
  </si>
  <si>
    <t>Rv6/v0</t>
  </si>
  <si>
    <t>R b/unb</t>
  </si>
  <si>
    <t>R v3/v2</t>
  </si>
  <si>
    <t>R v2/v1</t>
  </si>
  <si>
    <t>R v4/v3</t>
  </si>
  <si>
    <t>R v5/v4</t>
  </si>
  <si>
    <t>R v6/v5</t>
  </si>
  <si>
    <t>R v/v0</t>
  </si>
  <si>
    <t>Rn v1/v0</t>
  </si>
  <si>
    <t>Rn v2/v0</t>
  </si>
  <si>
    <t>Rn v4/v0</t>
  </si>
  <si>
    <t>Rn v5/v0</t>
  </si>
  <si>
    <t>Rn v6/v0</t>
  </si>
  <si>
    <t>Rn  v/v0</t>
  </si>
  <si>
    <t>Rn  b/unb</t>
  </si>
  <si>
    <t>Rn  v2/v1</t>
  </si>
  <si>
    <t>Rn  v3/v2</t>
  </si>
  <si>
    <t>Rn  v4/v3</t>
  </si>
  <si>
    <t>Rn  v5/v4</t>
  </si>
  <si>
    <t>Rn  v6/v5</t>
  </si>
  <si>
    <t>https://chatgpt.com/share/68966af0-4dd8-8009-96e4-336d8a28243a</t>
  </si>
  <si>
    <t>Conversation with ChatGPT-5</t>
  </si>
  <si>
    <t>Images provided:</t>
  </si>
  <si>
    <t>this is d2/d1 for born in 1935-1944 (select 1935 and 1940 for the years)</t>
  </si>
  <si>
    <t>this is d2/d1 for all ages</t>
  </si>
  <si>
    <t>The final conclusion</t>
  </si>
  <si>
    <t>2/7/2022 is ISO 2022-06</t>
  </si>
  <si>
    <t>'calc-2022-06'!c6</t>
  </si>
  <si>
    <t>adjustment factor</t>
  </si>
  <si>
    <t>5/16/2022 low point</t>
  </si>
  <si>
    <t>7/17/2023 low point</t>
  </si>
  <si>
    <t>Sanity check</t>
  </si>
  <si>
    <t>'anal-2021-24'!a131</t>
  </si>
  <si>
    <t>'anal-2021-24'!a187</t>
  </si>
  <si>
    <t>#1</t>
  </si>
  <si>
    <t>#2</t>
  </si>
  <si>
    <t>#2: try using just 131 and 187</t>
  </si>
  <si>
    <t>#1: A86 and A191 (+2 for each)</t>
  </si>
  <si>
    <t>this worked well. flatter slope at the end</t>
  </si>
  <si>
    <t xml:space="preserve">values for 124/185: </t>
  </si>
  <si>
    <t>values for 131/187</t>
  </si>
  <si>
    <t>'anal-2022-06'!a131</t>
  </si>
  <si>
    <t>'anal-2022-06'!a187</t>
  </si>
  <si>
    <t>u final (denominator)</t>
  </si>
  <si>
    <t>Definitions</t>
  </si>
  <si>
    <t>note that even though the datapoints are the same as for jun enroll, the numbers are different because the cohorts are different due to the different enrollment date.</t>
  </si>
  <si>
    <t>'calc-2021-13'!c6</t>
  </si>
  <si>
    <t>'anal-2021-13'!a131</t>
  </si>
  <si>
    <t>'anal-2021-13'!a187</t>
  </si>
  <si>
    <t>copy over the base template</t>
  </si>
  <si>
    <t>In the new slope tab,</t>
  </si>
  <si>
    <t>Checklist for new enrollment date pivot table</t>
  </si>
  <si>
    <t>make a copy of the existing calc sheet and rename it.</t>
  </si>
  <si>
    <t>change the pivot table to point to the new pivot table with the name matching the new tab name</t>
  </si>
  <si>
    <t>adjust the normalization to start at the new dates (starting in column N)</t>
  </si>
  <si>
    <t xml:space="preserve">2023-06 → Monday Feb 6, 2023 </t>
  </si>
  <si>
    <t xml:space="preserve">2024-06 → Monday Feb 5, 2024 </t>
  </si>
  <si>
    <t>In M2, point the sheet to the new slope tab name</t>
  </si>
  <si>
    <t>'calc-2023-06'!c6</t>
  </si>
  <si>
    <t>trim excess rows with 1900</t>
  </si>
  <si>
    <t>'anal-2023-06'!a187</t>
  </si>
  <si>
    <t xml:space="preserve">In AJ, change the row for the cum values (for the date and all cum values). Be sure to make sure the second row is different and is then replicated downwards </t>
  </si>
  <si>
    <t>adjust L76 for a good fit on the chart with vax0 and the line fit.</t>
  </si>
  <si>
    <t>'calc-2024-06'!c6</t>
  </si>
  <si>
    <t xml:space="preserve"> reference the new pivot table in B2 and B3</t>
  </si>
  <si>
    <t>adjust the charts to show the relevant curves</t>
  </si>
  <si>
    <t>check that the statistics are correct</t>
  </si>
  <si>
    <t>Note: for later enrollment dates, need to change the year for determination in the stats since 2022 won't be found in the data!</t>
  </si>
  <si>
    <t>'anal-2023-06'!a224</t>
  </si>
  <si>
    <t>'anal-2024-06'!a224</t>
  </si>
  <si>
    <t>'anal-2024-06'!a216</t>
  </si>
  <si>
    <t>T0 (row) 2/19/24</t>
  </si>
  <si>
    <t>T1 (row) 4/15/24</t>
  </si>
  <si>
    <t>T1 (row) 4/15/2024</t>
  </si>
  <si>
    <t>T0 (row) 7/31/23</t>
  </si>
  <si>
    <t>T1 (row) 7/31/2023</t>
  </si>
  <si>
    <t>T0 (row) 7/4/22</t>
  </si>
  <si>
    <t>Note that the slope of the whole population may not be 0 for the reference cohort. So we need to subtract that bias from each of our computed slopes in the formulas above</t>
  </si>
  <si>
    <t>We compute this once, using the full population, to determine any slope between the reference points</t>
  </si>
  <si>
    <t>full population</t>
  </si>
  <si>
    <t xml:space="preserve">Reference slope </t>
  </si>
  <si>
    <t>(J6 computed from all ages)</t>
  </si>
  <si>
    <t>slopes before population correction</t>
  </si>
  <si>
    <t>this is a FIXED value computed from all ages and copied from cell J6. It should be a value with an absolute value of  &lt;.0002</t>
  </si>
  <si>
    <t>Empirical validation:</t>
  </si>
  <si>
    <t>https://chatgpt.com/share/6897e1f9-3d94-8009-98b1-2dfdbd0a6a56</t>
  </si>
  <si>
    <t>https://chatgpt.com/share/6863f4f6-66d4-8009-ba01-e28069a90b50</t>
  </si>
  <si>
    <t xml:space="preserve">Professor Harvey Risch review: </t>
  </si>
  <si>
    <t>https://github.com/skirsch/KCOR/blob/bf59d1fda66279561e6abef6141bc7d406c4c75a/KCOR_Risch_review.pdf</t>
  </si>
  <si>
    <t>ChatGPT5 review:</t>
  </si>
  <si>
    <t>Grok 5</t>
  </si>
  <si>
    <t>https://grok.com/share/c2hhcmQtMg%3D%3D_67a52d39-9ed9-4c47-abd5-a2df48ea99e5</t>
  </si>
  <si>
    <t>v0 actual</t>
  </si>
  <si>
    <t>v1 actual</t>
  </si>
  <si>
    <t>v1 fit</t>
  </si>
  <si>
    <t>v0 fit</t>
  </si>
  <si>
    <t>correction is exp(-b2)</t>
  </si>
  <si>
    <t>T1 start</t>
  </si>
  <si>
    <t>T1 end</t>
  </si>
  <si>
    <t>T2 start</t>
  </si>
  <si>
    <t>T2 end</t>
  </si>
  <si>
    <t>Sheet</t>
  </si>
  <si>
    <t>avg deaths/week during T2</t>
  </si>
  <si>
    <t>avg deaths/week during T1</t>
  </si>
  <si>
    <t>'negative control'!A1</t>
  </si>
  <si>
    <t>'calc negative control'!c9</t>
  </si>
  <si>
    <t>This is our computed slope for the baseline deaths per week</t>
  </si>
  <si>
    <t>reference: gives 80% and asymptotes</t>
  </si>
  <si>
    <t>&gt;1 means v1 group is dying more</t>
  </si>
  <si>
    <t xml:space="preserve">so since 1930-40 got shots, this makes sense. </t>
  </si>
  <si>
    <t xml:space="preserve">the relative deaths started with COVID, continued with the vaccines, </t>
  </si>
  <si>
    <t>then kept the higher relative rate and didn't get worse</t>
  </si>
  <si>
    <t>if v1 is females, females died more (on an adjusted slope basis); so females were more covid affected.</t>
  </si>
  <si>
    <t xml:space="preserve">but deaths should FLATLINE for males vs. females . </t>
  </si>
  <si>
    <t>expect male:female to look like this as control  due to covid impacts</t>
  </si>
  <si>
    <t>if slopes are properly neutralized!!</t>
  </si>
  <si>
    <t>this is birth year all males vs. 1930-1940 start dates FEMALES</t>
  </si>
  <si>
    <t>slope values for male full pop vs. male 1930-40</t>
  </si>
  <si>
    <t>decrease d1 correction to minimize</t>
  </si>
  <si>
    <t>produced weird shape</t>
  </si>
  <si>
    <t xml:space="preserve">Method: </t>
  </si>
  <si>
    <t>as vaccine wears off</t>
  </si>
  <si>
    <t>similar slopes if restart at 2022</t>
  </si>
  <si>
    <t>great curve overlap. Cum ratio in 2022 = cum ratio in 2023 = .1</t>
  </si>
  <si>
    <t>the corrected cuves overlap, the two cum curves, but the R(t) diverges up?!!?</t>
  </si>
  <si>
    <t>we restarted cum at jan 2022 and jan 2023</t>
  </si>
  <si>
    <t xml:space="preserve">The R(t) stabilizes to be flat at the end of 2022 and 2023 to the same ratio. </t>
  </si>
  <si>
    <t>when break at 2022 and 2023, the ratios will flatline at the end fo the year</t>
  </si>
  <si>
    <t>appears to be the best. Slope goes back to flat at 1 when start clock at 2023 from 9/2023 onwards</t>
  </si>
  <si>
    <t>Properly adjusted slope values are 1, .99956: the cohorts track each other (in this case, magnitude matched too)</t>
  </si>
  <si>
    <t>the cum lines are aren't parallel since they are at a constant ratio</t>
  </si>
  <si>
    <t>This is the most sensitive test, NOT the one above. Basically, this show NO SIGNAL because the slope is flat from 9/2023 onward (abs value doesn't matter)</t>
  </si>
  <si>
    <t>So it goes up to 1.024 and should asymptote back to 1 at the end of the day.</t>
  </si>
  <si>
    <t xml:space="preserve">Reset cum at 2023 and look for flat slope </t>
  </si>
  <si>
    <t>with multiple cut points, you can see things we worse before going back to baseline, likely due to vaccine intervention!</t>
  </si>
  <si>
    <t>final chart</t>
  </si>
  <si>
    <t>correction is normally exp(-b2)</t>
  </si>
  <si>
    <t>Here we compare old people vs. all ages. There is a population problem at the start in the data</t>
  </si>
  <si>
    <t>so that's why we start cum on 11/2020. Flat as expected after notmalization.</t>
  </si>
  <si>
    <t>second booster</t>
  </si>
  <si>
    <t>best d1 correction</t>
  </si>
  <si>
    <t>correlation r</t>
  </si>
  <si>
    <t>NPH factor</t>
  </si>
  <si>
    <t>NPH baseline deaths</t>
  </si>
  <si>
    <t>adjustment factor is a scalar multiplier each week</t>
  </si>
  <si>
    <t>v0 NPH adder</t>
  </si>
  <si>
    <t>compares males with female to make it harder</t>
  </si>
  <si>
    <t>slopes adjusted for flat line if cum at mid 2022 onwards</t>
  </si>
  <si>
    <t xml:space="preserve">v adjust </t>
  </si>
  <si>
    <t>v a</t>
  </si>
  <si>
    <t>cum u</t>
  </si>
  <si>
    <t>u baseline cum</t>
  </si>
  <si>
    <t>v baseline cum</t>
  </si>
  <si>
    <t>u final cum</t>
  </si>
  <si>
    <t>v final cum</t>
  </si>
  <si>
    <t>u a</t>
  </si>
  <si>
    <t xml:space="preserve">Adusted deaths/wk </t>
  </si>
  <si>
    <t>Total adj deaths</t>
  </si>
  <si>
    <t>v/a ratio</t>
  </si>
  <si>
    <t>C=combined slope</t>
  </si>
  <si>
    <t>unvax</t>
  </si>
  <si>
    <t>vaxxed</t>
  </si>
  <si>
    <t>B estimate using formula</t>
  </si>
  <si>
    <t>estimated B values from estimated B slope</t>
  </si>
  <si>
    <t>estimated from sum</t>
  </si>
  <si>
    <t>this is zero if fit to final validate</t>
  </si>
  <si>
    <t>estimated C using C estimate</t>
  </si>
  <si>
    <t>prevax multiplier</t>
  </si>
  <si>
    <t>unvax multiplier</t>
  </si>
  <si>
    <t>vax multiplier</t>
  </si>
  <si>
    <t>u % deaths</t>
  </si>
  <si>
    <t>Imapact till end 2022</t>
  </si>
  <si>
    <t>population adjust</t>
  </si>
  <si>
    <t>If this drops under 1, or trends under 1, you have a parameter mistake. It might asymptote to 1, but if it is sloping down to incept 1, your pre-vaccine multiplier is too low to be plausible.</t>
  </si>
  <si>
    <t>(positive is net harm)</t>
  </si>
  <si>
    <t>Prevax slopes &lt;.9998 or lower are implausible since v/a ratios under the baseline v/a means vaccines created a permanent lower ACM. Not plausible. So prevax slopes &lt;1 are implausible</t>
  </si>
  <si>
    <t>Total a</t>
  </si>
  <si>
    <t>so I use epsilon =0 since there are no weeks with 0 deaths</t>
  </si>
  <si>
    <t>K15:K16</t>
  </si>
  <si>
    <t>cell range</t>
  </si>
  <si>
    <t>c12:c226</t>
  </si>
  <si>
    <t>b79:b226</t>
  </si>
  <si>
    <t>Hand multiplers</t>
  </si>
  <si>
    <t>Computed multipliers</t>
  </si>
  <si>
    <t>c76:c226</t>
  </si>
  <si>
    <t>day</t>
  </si>
  <si>
    <t>population</t>
  </si>
  <si>
    <t>deaths</t>
  </si>
  <si>
    <t>Mortality multiplier per day</t>
  </si>
  <si>
    <t>MR</t>
  </si>
  <si>
    <t>even for very old ages, we can slope neutralize the unvaxxed (who are the most frail)</t>
  </si>
  <si>
    <t>with a constant multiplier correction factor</t>
  </si>
  <si>
    <t>This means it is not needed to use mortality rates in the computation</t>
  </si>
  <si>
    <t>The advantage of MR is gives you a sense of the HVE mortality differences</t>
  </si>
  <si>
    <t xml:space="preserve"> between the cohorts IF the data is correct on FULLY countng the unvaccinate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yyyy\-mm\-dd"/>
  </numFmts>
  <fonts count="8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b/>
      <sz val="26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 applyAlignment="1">
      <alignment horizontal="left"/>
    </xf>
    <xf numFmtId="14" fontId="0" fillId="0" borderId="0" xfId="0" applyNumberFormat="1"/>
    <xf numFmtId="0" fontId="0" fillId="0" borderId="0" xfId="0" pivotButton="1"/>
    <xf numFmtId="0" fontId="2" fillId="0" borderId="0" xfId="0" applyFont="1"/>
    <xf numFmtId="0" fontId="3" fillId="0" borderId="0" xfId="0" applyFont="1"/>
    <xf numFmtId="1" fontId="0" fillId="0" borderId="0" xfId="0" applyNumberFormat="1"/>
    <xf numFmtId="0" fontId="4" fillId="0" borderId="0" xfId="0" applyFont="1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2" fillId="0" borderId="0" xfId="0" quotePrefix="1" applyFont="1"/>
    <xf numFmtId="0" fontId="0" fillId="0" borderId="0" xfId="0" quotePrefix="1"/>
    <xf numFmtId="0" fontId="6" fillId="0" borderId="0" xfId="0" applyFont="1"/>
    <xf numFmtId="14" fontId="1" fillId="0" borderId="0" xfId="0" applyNumberFormat="1" applyFont="1" applyAlignment="1">
      <alignment horizontal="left"/>
    </xf>
    <xf numFmtId="14" fontId="1" fillId="0" borderId="0" xfId="0" applyNumberFormat="1" applyFont="1"/>
    <xf numFmtId="14" fontId="2" fillId="0" borderId="0" xfId="0" applyNumberFormat="1" applyFont="1" applyAlignment="1">
      <alignment horizontal="left"/>
    </xf>
    <xf numFmtId="14" fontId="2" fillId="0" borderId="0" xfId="0" applyNumberFormat="1" applyFont="1"/>
    <xf numFmtId="0" fontId="5" fillId="0" borderId="0" xfId="1"/>
    <xf numFmtId="0" fontId="0" fillId="0" borderId="0" xfId="0" applyAlignment="1">
      <alignment horizontal="left"/>
    </xf>
    <xf numFmtId="0" fontId="7" fillId="0" borderId="0" xfId="0" applyFont="1"/>
    <xf numFmtId="2" fontId="1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</cellXfs>
  <cellStyles count="2">
    <cellStyle name="Hyperlink" xfId="1" builtinId="8"/>
    <cellStyle name="Normal" xfId="0" builtinId="0"/>
  </cellStyles>
  <dxfs count="60"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color rgb="FFFF0000"/>
      </font>
    </dxf>
    <dxf>
      <font>
        <color rgb="FFFF0000"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pivotCacheDefinition" Target="pivotCache/pivotCacheDefinition1.xml"/><Relationship Id="rId50" Type="http://schemas.openxmlformats.org/officeDocument/2006/relationships/pivotCacheDefinition" Target="pivotCache/pivotCacheDefinition4.xml"/><Relationship Id="rId55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pivotCacheDefinition" Target="pivotCache/pivotCacheDefinition7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pivotCacheDefinition" Target="pivotCache/pivotCacheDefinition2.xml"/><Relationship Id="rId56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pivotCacheDefinition" Target="pivotCache/pivotCacheDefinition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pivotCacheDefinition" Target="pivotCache/pivotCacheDefinition3.xml"/><Relationship Id="rId57" Type="http://schemas.openxmlformats.org/officeDocument/2006/relationships/sheetMetadata" Target="metadata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pivotCacheDefinition" Target="pivotCache/pivotCacheDefinition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5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7.xml"/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1.xml"/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2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3.xml"/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4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9.xml"/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8.xml.rels><?xml version="1.0" encoding="UTF-8" standalone="yes"?>
<Relationships xmlns="http://schemas.openxmlformats.org/package/2006/relationships"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2.xml"/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3.xml.rels><?xml version="1.0" encoding="UTF-8" standalone="yes"?>
<Relationships xmlns="http://schemas.openxmlformats.org/package/2006/relationships"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34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6.xml"/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3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7.xml"/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8.xml"/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38.xml.rels><?xml version="1.0" encoding="UTF-8" standalone="yes"?>
<Relationships xmlns="http://schemas.openxmlformats.org/package/2006/relationships"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3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9.xml"/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0.xml"/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5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9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940'!$D$79:$D$252</c:f>
              <c:numCache>
                <c:formatCode>General</c:formatCode>
                <c:ptCount val="174"/>
                <c:pt idx="0">
                  <c:v>137</c:v>
                </c:pt>
                <c:pt idx="1">
                  <c:v>113</c:v>
                </c:pt>
                <c:pt idx="2">
                  <c:v>95</c:v>
                </c:pt>
                <c:pt idx="3">
                  <c:v>120</c:v>
                </c:pt>
                <c:pt idx="4">
                  <c:v>106</c:v>
                </c:pt>
                <c:pt idx="5">
                  <c:v>106</c:v>
                </c:pt>
                <c:pt idx="6">
                  <c:v>103</c:v>
                </c:pt>
                <c:pt idx="7">
                  <c:v>98</c:v>
                </c:pt>
                <c:pt idx="8">
                  <c:v>97</c:v>
                </c:pt>
                <c:pt idx="9">
                  <c:v>74</c:v>
                </c:pt>
                <c:pt idx="10">
                  <c:v>91</c:v>
                </c:pt>
                <c:pt idx="11">
                  <c:v>88</c:v>
                </c:pt>
                <c:pt idx="12">
                  <c:v>109</c:v>
                </c:pt>
                <c:pt idx="13">
                  <c:v>100</c:v>
                </c:pt>
                <c:pt idx="14">
                  <c:v>97</c:v>
                </c:pt>
                <c:pt idx="15">
                  <c:v>95</c:v>
                </c:pt>
                <c:pt idx="16">
                  <c:v>94</c:v>
                </c:pt>
                <c:pt idx="17">
                  <c:v>112</c:v>
                </c:pt>
                <c:pt idx="18">
                  <c:v>109</c:v>
                </c:pt>
                <c:pt idx="19">
                  <c:v>154</c:v>
                </c:pt>
                <c:pt idx="20">
                  <c:v>148</c:v>
                </c:pt>
                <c:pt idx="21">
                  <c:v>125</c:v>
                </c:pt>
                <c:pt idx="22">
                  <c:v>219</c:v>
                </c:pt>
                <c:pt idx="23">
                  <c:v>195</c:v>
                </c:pt>
                <c:pt idx="24">
                  <c:v>193</c:v>
                </c:pt>
                <c:pt idx="25">
                  <c:v>196</c:v>
                </c:pt>
                <c:pt idx="26">
                  <c:v>193</c:v>
                </c:pt>
                <c:pt idx="27">
                  <c:v>187</c:v>
                </c:pt>
                <c:pt idx="28">
                  <c:v>150</c:v>
                </c:pt>
                <c:pt idx="29">
                  <c:v>142</c:v>
                </c:pt>
                <c:pt idx="30">
                  <c:v>126</c:v>
                </c:pt>
                <c:pt idx="31">
                  <c:v>105</c:v>
                </c:pt>
                <c:pt idx="32">
                  <c:v>112</c:v>
                </c:pt>
                <c:pt idx="33">
                  <c:v>143</c:v>
                </c:pt>
                <c:pt idx="34">
                  <c:v>155</c:v>
                </c:pt>
                <c:pt idx="35">
                  <c:v>152</c:v>
                </c:pt>
                <c:pt idx="36">
                  <c:v>132</c:v>
                </c:pt>
                <c:pt idx="37">
                  <c:v>122</c:v>
                </c:pt>
                <c:pt idx="38">
                  <c:v>120</c:v>
                </c:pt>
                <c:pt idx="39">
                  <c:v>110</c:v>
                </c:pt>
                <c:pt idx="40">
                  <c:v>135</c:v>
                </c:pt>
                <c:pt idx="41">
                  <c:v>114</c:v>
                </c:pt>
                <c:pt idx="42">
                  <c:v>105</c:v>
                </c:pt>
                <c:pt idx="43">
                  <c:v>81</c:v>
                </c:pt>
                <c:pt idx="44">
                  <c:v>89</c:v>
                </c:pt>
                <c:pt idx="45">
                  <c:v>92</c:v>
                </c:pt>
                <c:pt idx="46">
                  <c:v>84</c:v>
                </c:pt>
                <c:pt idx="47">
                  <c:v>96</c:v>
                </c:pt>
                <c:pt idx="48">
                  <c:v>87</c:v>
                </c:pt>
                <c:pt idx="49">
                  <c:v>77</c:v>
                </c:pt>
                <c:pt idx="50">
                  <c:v>86</c:v>
                </c:pt>
                <c:pt idx="51">
                  <c:v>81</c:v>
                </c:pt>
                <c:pt idx="52">
                  <c:v>79</c:v>
                </c:pt>
                <c:pt idx="53">
                  <c:v>76</c:v>
                </c:pt>
                <c:pt idx="54">
                  <c:v>87</c:v>
                </c:pt>
                <c:pt idx="55">
                  <c:v>71</c:v>
                </c:pt>
                <c:pt idx="56">
                  <c:v>97</c:v>
                </c:pt>
                <c:pt idx="57">
                  <c:v>100</c:v>
                </c:pt>
                <c:pt idx="58">
                  <c:v>90</c:v>
                </c:pt>
                <c:pt idx="59">
                  <c:v>100</c:v>
                </c:pt>
                <c:pt idx="60">
                  <c:v>97</c:v>
                </c:pt>
                <c:pt idx="61">
                  <c:v>85</c:v>
                </c:pt>
                <c:pt idx="62">
                  <c:v>98</c:v>
                </c:pt>
                <c:pt idx="63">
                  <c:v>83</c:v>
                </c:pt>
                <c:pt idx="64">
                  <c:v>104</c:v>
                </c:pt>
                <c:pt idx="65">
                  <c:v>78</c:v>
                </c:pt>
                <c:pt idx="66">
                  <c:v>89</c:v>
                </c:pt>
                <c:pt idx="67">
                  <c:v>97</c:v>
                </c:pt>
                <c:pt idx="68">
                  <c:v>117</c:v>
                </c:pt>
                <c:pt idx="69">
                  <c:v>100</c:v>
                </c:pt>
                <c:pt idx="70">
                  <c:v>83</c:v>
                </c:pt>
                <c:pt idx="71">
                  <c:v>94</c:v>
                </c:pt>
                <c:pt idx="72">
                  <c:v>82</c:v>
                </c:pt>
                <c:pt idx="73">
                  <c:v>79</c:v>
                </c:pt>
                <c:pt idx="74">
                  <c:v>82</c:v>
                </c:pt>
                <c:pt idx="75">
                  <c:v>78</c:v>
                </c:pt>
                <c:pt idx="76">
                  <c:v>84</c:v>
                </c:pt>
                <c:pt idx="77">
                  <c:v>87</c:v>
                </c:pt>
                <c:pt idx="78">
                  <c:v>99</c:v>
                </c:pt>
                <c:pt idx="79">
                  <c:v>105</c:v>
                </c:pt>
                <c:pt idx="80">
                  <c:v>125</c:v>
                </c:pt>
                <c:pt idx="81">
                  <c:v>105</c:v>
                </c:pt>
                <c:pt idx="82">
                  <c:v>108</c:v>
                </c:pt>
                <c:pt idx="83">
                  <c:v>111</c:v>
                </c:pt>
                <c:pt idx="84">
                  <c:v>77</c:v>
                </c:pt>
                <c:pt idx="85">
                  <c:v>89</c:v>
                </c:pt>
                <c:pt idx="86">
                  <c:v>78</c:v>
                </c:pt>
                <c:pt idx="87">
                  <c:v>83</c:v>
                </c:pt>
                <c:pt idx="88">
                  <c:v>80</c:v>
                </c:pt>
                <c:pt idx="89">
                  <c:v>86</c:v>
                </c:pt>
                <c:pt idx="90">
                  <c:v>74</c:v>
                </c:pt>
                <c:pt idx="91">
                  <c:v>74</c:v>
                </c:pt>
                <c:pt idx="92">
                  <c:v>76</c:v>
                </c:pt>
                <c:pt idx="93">
                  <c:v>78</c:v>
                </c:pt>
                <c:pt idx="94">
                  <c:v>67</c:v>
                </c:pt>
                <c:pt idx="95">
                  <c:v>89</c:v>
                </c:pt>
                <c:pt idx="96">
                  <c:v>74</c:v>
                </c:pt>
                <c:pt idx="97">
                  <c:v>57</c:v>
                </c:pt>
                <c:pt idx="98">
                  <c:v>70</c:v>
                </c:pt>
                <c:pt idx="99">
                  <c:v>55</c:v>
                </c:pt>
                <c:pt idx="100">
                  <c:v>62</c:v>
                </c:pt>
                <c:pt idx="101">
                  <c:v>68</c:v>
                </c:pt>
                <c:pt idx="102">
                  <c:v>78</c:v>
                </c:pt>
                <c:pt idx="103">
                  <c:v>72</c:v>
                </c:pt>
                <c:pt idx="104">
                  <c:v>76</c:v>
                </c:pt>
                <c:pt idx="105">
                  <c:v>82</c:v>
                </c:pt>
                <c:pt idx="106">
                  <c:v>75</c:v>
                </c:pt>
                <c:pt idx="107">
                  <c:v>72</c:v>
                </c:pt>
                <c:pt idx="108">
                  <c:v>64</c:v>
                </c:pt>
                <c:pt idx="109">
                  <c:v>57</c:v>
                </c:pt>
                <c:pt idx="110">
                  <c:v>66</c:v>
                </c:pt>
                <c:pt idx="111">
                  <c:v>61</c:v>
                </c:pt>
                <c:pt idx="112">
                  <c:v>62</c:v>
                </c:pt>
                <c:pt idx="113">
                  <c:v>81</c:v>
                </c:pt>
                <c:pt idx="114">
                  <c:v>53</c:v>
                </c:pt>
                <c:pt idx="115">
                  <c:v>43</c:v>
                </c:pt>
                <c:pt idx="116">
                  <c:v>55</c:v>
                </c:pt>
                <c:pt idx="117">
                  <c:v>57</c:v>
                </c:pt>
                <c:pt idx="118">
                  <c:v>74</c:v>
                </c:pt>
                <c:pt idx="119">
                  <c:v>72</c:v>
                </c:pt>
                <c:pt idx="120">
                  <c:v>82</c:v>
                </c:pt>
                <c:pt idx="121">
                  <c:v>77</c:v>
                </c:pt>
                <c:pt idx="122">
                  <c:v>82</c:v>
                </c:pt>
                <c:pt idx="123">
                  <c:v>74</c:v>
                </c:pt>
                <c:pt idx="124">
                  <c:v>72</c:v>
                </c:pt>
                <c:pt idx="125">
                  <c:v>84</c:v>
                </c:pt>
                <c:pt idx="126">
                  <c:v>89</c:v>
                </c:pt>
                <c:pt idx="127">
                  <c:v>97</c:v>
                </c:pt>
                <c:pt idx="128">
                  <c:v>71</c:v>
                </c:pt>
                <c:pt idx="129">
                  <c:v>100</c:v>
                </c:pt>
                <c:pt idx="130">
                  <c:v>84</c:v>
                </c:pt>
                <c:pt idx="131">
                  <c:v>79</c:v>
                </c:pt>
                <c:pt idx="132">
                  <c:v>104</c:v>
                </c:pt>
                <c:pt idx="133">
                  <c:v>86</c:v>
                </c:pt>
                <c:pt idx="134">
                  <c:v>72</c:v>
                </c:pt>
                <c:pt idx="135">
                  <c:v>82</c:v>
                </c:pt>
                <c:pt idx="136">
                  <c:v>78</c:v>
                </c:pt>
                <c:pt idx="137">
                  <c:v>80</c:v>
                </c:pt>
                <c:pt idx="138">
                  <c:v>81</c:v>
                </c:pt>
                <c:pt idx="139">
                  <c:v>81</c:v>
                </c:pt>
                <c:pt idx="140">
                  <c:v>65</c:v>
                </c:pt>
                <c:pt idx="141">
                  <c:v>66</c:v>
                </c:pt>
                <c:pt idx="142">
                  <c:v>58</c:v>
                </c:pt>
                <c:pt idx="143">
                  <c:v>68</c:v>
                </c:pt>
                <c:pt idx="144">
                  <c:v>53</c:v>
                </c:pt>
                <c:pt idx="145">
                  <c:v>60</c:v>
                </c:pt>
                <c:pt idx="146">
                  <c:v>67</c:v>
                </c:pt>
                <c:pt idx="147">
                  <c:v>61</c:v>
                </c:pt>
                <c:pt idx="148">
                  <c:v>72</c:v>
                </c:pt>
                <c:pt idx="149">
                  <c:v>51</c:v>
                </c:pt>
                <c:pt idx="150">
                  <c:v>57</c:v>
                </c:pt>
                <c:pt idx="151">
                  <c:v>72</c:v>
                </c:pt>
                <c:pt idx="152">
                  <c:v>58</c:v>
                </c:pt>
                <c:pt idx="153">
                  <c:v>65</c:v>
                </c:pt>
                <c:pt idx="154">
                  <c:v>63</c:v>
                </c:pt>
                <c:pt idx="155">
                  <c:v>66</c:v>
                </c:pt>
                <c:pt idx="156">
                  <c:v>39</c:v>
                </c:pt>
                <c:pt idx="157">
                  <c:v>55</c:v>
                </c:pt>
                <c:pt idx="158">
                  <c:v>58</c:v>
                </c:pt>
                <c:pt idx="159">
                  <c:v>50</c:v>
                </c:pt>
                <c:pt idx="160">
                  <c:v>45</c:v>
                </c:pt>
                <c:pt idx="161">
                  <c:v>57</c:v>
                </c:pt>
                <c:pt idx="162">
                  <c:v>49</c:v>
                </c:pt>
                <c:pt idx="163">
                  <c:v>55</c:v>
                </c:pt>
                <c:pt idx="164">
                  <c:v>57</c:v>
                </c:pt>
                <c:pt idx="165">
                  <c:v>64</c:v>
                </c:pt>
                <c:pt idx="166">
                  <c:v>42</c:v>
                </c:pt>
                <c:pt idx="167">
                  <c:v>45</c:v>
                </c:pt>
                <c:pt idx="168">
                  <c:v>26</c:v>
                </c:pt>
                <c:pt idx="169">
                  <c:v>29</c:v>
                </c:pt>
                <c:pt idx="170">
                  <c:v>29</c:v>
                </c:pt>
                <c:pt idx="171">
                  <c:v>20</c:v>
                </c:pt>
                <c:pt idx="172">
                  <c:v>8</c:v>
                </c:pt>
                <c:pt idx="17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50-4708-A685-FC00359E3C18}"/>
            </c:ext>
          </c:extLst>
        </c:ser>
        <c:ser>
          <c:idx val="1"/>
          <c:order val="1"/>
          <c:tx>
            <c:strRef>
              <c:f>'194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94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8.53491628335416</c:v>
                </c:pt>
                <c:pt idx="2">
                  <c:v>727.07277293697791</c:v>
                </c:pt>
                <c:pt idx="3">
                  <c:v>725.61356405965398</c:v>
                </c:pt>
                <c:pt idx="4">
                  <c:v>724.15728376200855</c:v>
                </c:pt>
                <c:pt idx="5">
                  <c:v>722.7039261664878</c:v>
                </c:pt>
                <c:pt idx="6">
                  <c:v>721.25348540733364</c:v>
                </c:pt>
                <c:pt idx="7">
                  <c:v>719.80595563056056</c:v>
                </c:pt>
                <c:pt idx="8">
                  <c:v>718.3613309939318</c:v>
                </c:pt>
                <c:pt idx="9">
                  <c:v>716.91960566693558</c:v>
                </c:pt>
                <c:pt idx="10">
                  <c:v>715.4807738307619</c:v>
                </c:pt>
                <c:pt idx="11">
                  <c:v>714.04482967827892</c:v>
                </c:pt>
                <c:pt idx="12">
                  <c:v>712.61176741400936</c:v>
                </c:pt>
                <c:pt idx="13">
                  <c:v>711.18158125410741</c:v>
                </c:pt>
                <c:pt idx="14">
                  <c:v>709.75426542633511</c:v>
                </c:pt>
                <c:pt idx="15">
                  <c:v>708.32981417003919</c:v>
                </c:pt>
                <c:pt idx="16">
                  <c:v>706.90822173612787</c:v>
                </c:pt>
                <c:pt idx="17">
                  <c:v>705.48948238704747</c:v>
                </c:pt>
                <c:pt idx="18">
                  <c:v>704.07359039675964</c:v>
                </c:pt>
                <c:pt idx="19">
                  <c:v>702.66054005071771</c:v>
                </c:pt>
                <c:pt idx="20">
                  <c:v>701.25032564584399</c:v>
                </c:pt>
                <c:pt idx="21">
                  <c:v>699.84294149050663</c:v>
                </c:pt>
                <c:pt idx="22">
                  <c:v>698.43838190449674</c:v>
                </c:pt>
                <c:pt idx="23">
                  <c:v>697.03664121900533</c:v>
                </c:pt>
                <c:pt idx="24">
                  <c:v>695.63771377660055</c:v>
                </c:pt>
                <c:pt idx="25">
                  <c:v>694.24159393120487</c:v>
                </c:pt>
                <c:pt idx="26">
                  <c:v>692.84827604807219</c:v>
                </c:pt>
                <c:pt idx="27">
                  <c:v>691.45775450376516</c:v>
                </c:pt>
                <c:pt idx="28">
                  <c:v>690.07002368613234</c:v>
                </c:pt>
                <c:pt idx="29">
                  <c:v>688.68507799428585</c:v>
                </c:pt>
                <c:pt idx="30">
                  <c:v>687.30291183857844</c:v>
                </c:pt>
                <c:pt idx="31">
                  <c:v>685.92351964058128</c:v>
                </c:pt>
                <c:pt idx="32">
                  <c:v>684.54689583306094</c:v>
                </c:pt>
                <c:pt idx="33">
                  <c:v>683.17303485995762</c:v>
                </c:pt>
                <c:pt idx="34">
                  <c:v>681.80193117636202</c:v>
                </c:pt>
                <c:pt idx="35">
                  <c:v>680.43357924849329</c:v>
                </c:pt>
                <c:pt idx="36">
                  <c:v>679.06797355367689</c:v>
                </c:pt>
                <c:pt idx="37">
                  <c:v>677.70510858032185</c:v>
                </c:pt>
                <c:pt idx="38">
                  <c:v>676.3449788278989</c:v>
                </c:pt>
                <c:pt idx="39">
                  <c:v>674.98757880691824</c:v>
                </c:pt>
                <c:pt idx="40">
                  <c:v>673.63290303890699</c:v>
                </c:pt>
                <c:pt idx="41">
                  <c:v>672.28094605638762</c:v>
                </c:pt>
                <c:pt idx="42">
                  <c:v>670.93170240285554</c:v>
                </c:pt>
                <c:pt idx="43">
                  <c:v>669.58516663275702</c:v>
                </c:pt>
                <c:pt idx="44">
                  <c:v>668.24133331146766</c:v>
                </c:pt>
                <c:pt idx="45">
                  <c:v>666.90019701527001</c:v>
                </c:pt>
                <c:pt idx="46">
                  <c:v>665.56175233133172</c:v>
                </c:pt>
                <c:pt idx="47">
                  <c:v>664.22599385768387</c:v>
                </c:pt>
                <c:pt idx="48">
                  <c:v>662.89291620319921</c:v>
                </c:pt>
                <c:pt idx="49">
                  <c:v>661.56251398757024</c:v>
                </c:pt>
                <c:pt idx="50">
                  <c:v>660.23478184128737</c:v>
                </c:pt>
                <c:pt idx="51">
                  <c:v>658.90971440561771</c:v>
                </c:pt>
                <c:pt idx="52">
                  <c:v>657.5873063325829</c:v>
                </c:pt>
                <c:pt idx="53">
                  <c:v>656.26755228493789</c:v>
                </c:pt>
                <c:pt idx="54">
                  <c:v>654.95044693614932</c:v>
                </c:pt>
                <c:pt idx="55">
                  <c:v>653.6359849703739</c:v>
                </c:pt>
                <c:pt idx="56">
                  <c:v>652.32416108243717</c:v>
                </c:pt>
                <c:pt idx="57">
                  <c:v>651.0149699778118</c:v>
                </c:pt>
                <c:pt idx="58">
                  <c:v>649.70840637259653</c:v>
                </c:pt>
                <c:pt idx="59">
                  <c:v>648.40446499349457</c:v>
                </c:pt>
                <c:pt idx="60">
                  <c:v>647.1031405777926</c:v>
                </c:pt>
                <c:pt idx="61">
                  <c:v>645.80442787333936</c:v>
                </c:pt>
                <c:pt idx="62">
                  <c:v>644.50832163852431</c:v>
                </c:pt>
                <c:pt idx="63">
                  <c:v>643.21481664225678</c:v>
                </c:pt>
                <c:pt idx="64">
                  <c:v>641.92390766394465</c:v>
                </c:pt>
                <c:pt idx="65">
                  <c:v>640.63558949347328</c:v>
                </c:pt>
                <c:pt idx="66">
                  <c:v>639.34985693118472</c:v>
                </c:pt>
                <c:pt idx="67">
                  <c:v>638.06670478785634</c:v>
                </c:pt>
                <c:pt idx="68">
                  <c:v>636.78612788468024</c:v>
                </c:pt>
                <c:pt idx="69">
                  <c:v>635.50812105324223</c:v>
                </c:pt>
                <c:pt idx="70">
                  <c:v>634.2326791355008</c:v>
                </c:pt>
                <c:pt idx="71">
                  <c:v>632.95979698376641</c:v>
                </c:pt>
                <c:pt idx="72">
                  <c:v>631.68946946068104</c:v>
                </c:pt>
                <c:pt idx="73">
                  <c:v>630.42169143919682</c:v>
                </c:pt>
                <c:pt idx="74">
                  <c:v>629.15645780255591</c:v>
                </c:pt>
                <c:pt idx="75">
                  <c:v>627.89376344426944</c:v>
                </c:pt>
                <c:pt idx="76">
                  <c:v>626.63360326809732</c:v>
                </c:pt>
                <c:pt idx="77">
                  <c:v>625.37597218802716</c:v>
                </c:pt>
                <c:pt idx="78">
                  <c:v>624.12086512825431</c:v>
                </c:pt>
                <c:pt idx="79">
                  <c:v>622.86827702316077</c:v>
                </c:pt>
                <c:pt idx="80">
                  <c:v>621.61820281729524</c:v>
                </c:pt>
                <c:pt idx="81">
                  <c:v>620.37063746535239</c:v>
                </c:pt>
                <c:pt idx="82">
                  <c:v>619.12557593215286</c:v>
                </c:pt>
                <c:pt idx="83">
                  <c:v>617.88301319262246</c:v>
                </c:pt>
                <c:pt idx="84">
                  <c:v>616.64294423177239</c:v>
                </c:pt>
                <c:pt idx="85">
                  <c:v>615.40536404467855</c:v>
                </c:pt>
                <c:pt idx="86">
                  <c:v>614.17026763646163</c:v>
                </c:pt>
                <c:pt idx="87">
                  <c:v>612.93765002226689</c:v>
                </c:pt>
                <c:pt idx="88">
                  <c:v>611.70750622724393</c:v>
                </c:pt>
                <c:pt idx="89">
                  <c:v>610.47983128652675</c:v>
                </c:pt>
                <c:pt idx="90">
                  <c:v>609.25462024521369</c:v>
                </c:pt>
                <c:pt idx="91">
                  <c:v>608.03186815834727</c:v>
                </c:pt>
                <c:pt idx="92">
                  <c:v>606.81157009089452</c:v>
                </c:pt>
                <c:pt idx="93">
                  <c:v>605.59372111772677</c:v>
                </c:pt>
                <c:pt idx="94">
                  <c:v>604.37831632360007</c:v>
                </c:pt>
                <c:pt idx="95">
                  <c:v>603.16535080313497</c:v>
                </c:pt>
                <c:pt idx="96">
                  <c:v>601.95481966079717</c:v>
                </c:pt>
                <c:pt idx="97">
                  <c:v>600.74671801087732</c:v>
                </c:pt>
                <c:pt idx="98">
                  <c:v>599.54104097747165</c:v>
                </c:pt>
                <c:pt idx="99">
                  <c:v>598.33778369446213</c:v>
                </c:pt>
                <c:pt idx="100">
                  <c:v>597.13694130549675</c:v>
                </c:pt>
                <c:pt idx="101">
                  <c:v>595.93850896397021</c:v>
                </c:pt>
                <c:pt idx="102">
                  <c:v>594.74248183300404</c:v>
                </c:pt>
                <c:pt idx="103">
                  <c:v>593.54885508542725</c:v>
                </c:pt>
                <c:pt idx="104">
                  <c:v>592.3576239037568</c:v>
                </c:pt>
                <c:pt idx="105">
                  <c:v>591.16878348017815</c:v>
                </c:pt>
                <c:pt idx="106">
                  <c:v>589.98232901652591</c:v>
                </c:pt>
                <c:pt idx="107">
                  <c:v>588.79825572426444</c:v>
                </c:pt>
                <c:pt idx="108">
                  <c:v>587.61655882446848</c:v>
                </c:pt>
                <c:pt idx="109">
                  <c:v>586.43723354780388</c:v>
                </c:pt>
                <c:pt idx="110">
                  <c:v>585.26027513450845</c:v>
                </c:pt>
                <c:pt idx="111">
                  <c:v>584.08567883437252</c:v>
                </c:pt>
                <c:pt idx="112">
                  <c:v>582.9134399067201</c:v>
                </c:pt>
                <c:pt idx="113">
                  <c:v>581.74355362038955</c:v>
                </c:pt>
                <c:pt idx="114">
                  <c:v>580.57601525371433</c:v>
                </c:pt>
                <c:pt idx="115">
                  <c:v>579.41082009450429</c:v>
                </c:pt>
                <c:pt idx="116">
                  <c:v>578.24796344002641</c:v>
                </c:pt>
                <c:pt idx="117">
                  <c:v>577.08744059698586</c:v>
                </c:pt>
                <c:pt idx="118">
                  <c:v>575.9292468815072</c:v>
                </c:pt>
                <c:pt idx="119">
                  <c:v>574.77337761911519</c:v>
                </c:pt>
                <c:pt idx="120">
                  <c:v>573.61982814471617</c:v>
                </c:pt>
                <c:pt idx="121">
                  <c:v>572.46859380257922</c:v>
                </c:pt>
                <c:pt idx="122">
                  <c:v>571.31966994631716</c:v>
                </c:pt>
                <c:pt idx="123">
                  <c:v>570.17305193886807</c:v>
                </c:pt>
                <c:pt idx="124">
                  <c:v>569.02873515247643</c:v>
                </c:pt>
                <c:pt idx="125">
                  <c:v>567.88671496867448</c:v>
                </c:pt>
                <c:pt idx="126">
                  <c:v>566.74698677826336</c:v>
                </c:pt>
                <c:pt idx="127">
                  <c:v>565.60954598129501</c:v>
                </c:pt>
                <c:pt idx="128">
                  <c:v>564.47438798705309</c:v>
                </c:pt>
                <c:pt idx="129">
                  <c:v>563.34150821403466</c:v>
                </c:pt>
                <c:pt idx="130">
                  <c:v>562.21090208993178</c:v>
                </c:pt>
                <c:pt idx="131">
                  <c:v>561.08256505161296</c:v>
                </c:pt>
                <c:pt idx="132">
                  <c:v>559.95649254510477</c:v>
                </c:pt>
                <c:pt idx="133">
                  <c:v>558.83268002557338</c:v>
                </c:pt>
                <c:pt idx="134">
                  <c:v>557.7111229573062</c:v>
                </c:pt>
                <c:pt idx="135">
                  <c:v>556.59181681369387</c:v>
                </c:pt>
                <c:pt idx="136">
                  <c:v>555.47475707721162</c:v>
                </c:pt>
                <c:pt idx="137">
                  <c:v>554.35993923940123</c:v>
                </c:pt>
                <c:pt idx="138">
                  <c:v>553.24735880085268</c:v>
                </c:pt>
                <c:pt idx="139">
                  <c:v>552.13701127118634</c:v>
                </c:pt>
                <c:pt idx="140">
                  <c:v>551.02889216903441</c:v>
                </c:pt>
                <c:pt idx="141">
                  <c:v>549.92299702202308</c:v>
                </c:pt>
                <c:pt idx="142">
                  <c:v>548.81932136675459</c:v>
                </c:pt>
                <c:pt idx="143">
                  <c:v>547.71786074878878</c:v>
                </c:pt>
                <c:pt idx="144">
                  <c:v>546.61861072262559</c:v>
                </c:pt>
                <c:pt idx="145">
                  <c:v>545.52156685168688</c:v>
                </c:pt>
                <c:pt idx="146">
                  <c:v>544.42672470829848</c:v>
                </c:pt>
                <c:pt idx="147">
                  <c:v>543.33407987367252</c:v>
                </c:pt>
                <c:pt idx="148">
                  <c:v>542.24362793788941</c:v>
                </c:pt>
                <c:pt idx="149">
                  <c:v>541.15536449988019</c:v>
                </c:pt>
                <c:pt idx="150">
                  <c:v>540.06928516740857</c:v>
                </c:pt>
                <c:pt idx="151">
                  <c:v>538.98538555705329</c:v>
                </c:pt>
                <c:pt idx="152">
                  <c:v>537.90366129419067</c:v>
                </c:pt>
                <c:pt idx="153">
                  <c:v>536.82410801297658</c:v>
                </c:pt>
                <c:pt idx="154">
                  <c:v>535.74672135632898</c:v>
                </c:pt>
                <c:pt idx="155">
                  <c:v>534.67149697591037</c:v>
                </c:pt>
                <c:pt idx="156">
                  <c:v>533.59843053211034</c:v>
                </c:pt>
                <c:pt idx="157">
                  <c:v>532.52751769402767</c:v>
                </c:pt>
                <c:pt idx="158">
                  <c:v>531.45875413945328</c:v>
                </c:pt>
                <c:pt idx="159">
                  <c:v>530.39213555485253</c:v>
                </c:pt>
                <c:pt idx="160">
                  <c:v>529.3276576353478</c:v>
                </c:pt>
                <c:pt idx="161">
                  <c:v>528.26531608470145</c:v>
                </c:pt>
                <c:pt idx="162">
                  <c:v>527.20510661529806</c:v>
                </c:pt>
                <c:pt idx="163">
                  <c:v>526.14702494812741</c:v>
                </c:pt>
                <c:pt idx="164">
                  <c:v>525.09106681276694</c:v>
                </c:pt>
                <c:pt idx="165">
                  <c:v>524.03722794736484</c:v>
                </c:pt>
                <c:pt idx="166">
                  <c:v>522.98550409862253</c:v>
                </c:pt>
                <c:pt idx="167">
                  <c:v>521.93589102177771</c:v>
                </c:pt>
                <c:pt idx="168">
                  <c:v>520.88838448058721</c:v>
                </c:pt>
                <c:pt idx="169">
                  <c:v>519.84298024730992</c:v>
                </c:pt>
                <c:pt idx="170">
                  <c:v>518.79967410268944</c:v>
                </c:pt>
                <c:pt idx="171">
                  <c:v>517.7584618359374</c:v>
                </c:pt>
                <c:pt idx="172">
                  <c:v>516.71933924471625</c:v>
                </c:pt>
                <c:pt idx="173">
                  <c:v>515.68230213512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50-4708-A685-FC00359E3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R$12:$R$169</c:f>
              <c:numCache>
                <c:formatCode>General</c:formatCode>
                <c:ptCount val="158"/>
                <c:pt idx="0">
                  <c:v>1034</c:v>
                </c:pt>
                <c:pt idx="1">
                  <c:v>1980.9003950000001</c:v>
                </c:pt>
                <c:pt idx="2">
                  <c:v>2874.4835742676901</c:v>
                </c:pt>
                <c:pt idx="3">
                  <c:v>3808.0934646477253</c:v>
                </c:pt>
                <c:pt idx="4">
                  <c:v>4711.3226590045697</c:v>
                </c:pt>
                <c:pt idx="5">
                  <c:v>5589.0956681605512</c:v>
                </c:pt>
                <c:pt idx="6">
                  <c:v>6478.7551470850958</c:v>
                </c:pt>
                <c:pt idx="7">
                  <c:v>7307.3256740926645</c:v>
                </c:pt>
                <c:pt idx="8">
                  <c:v>8193.453549488253</c:v>
                </c:pt>
                <c:pt idx="9">
                  <c:v>9057.9437867491524</c:v>
                </c:pt>
                <c:pt idx="10">
                  <c:v>9853.772299304941</c:v>
                </c:pt>
                <c:pt idx="11">
                  <c:v>10661.424670739154</c:v>
                </c:pt>
                <c:pt idx="12">
                  <c:v>11490.164844569168</c:v>
                </c:pt>
                <c:pt idx="13">
                  <c:v>12392.42386942815</c:v>
                </c:pt>
                <c:pt idx="14">
                  <c:v>13299.582912161408</c:v>
                </c:pt>
                <c:pt idx="15">
                  <c:v>14145.700057042912</c:v>
                </c:pt>
                <c:pt idx="16">
                  <c:v>14984.224750593956</c:v>
                </c:pt>
                <c:pt idx="17">
                  <c:v>15898.937182332184</c:v>
                </c:pt>
                <c:pt idx="18">
                  <c:v>16887.029917933818</c:v>
                </c:pt>
                <c:pt idx="19">
                  <c:v>17957.105661685884</c:v>
                </c:pt>
                <c:pt idx="20">
                  <c:v>19120.941128355142</c:v>
                </c:pt>
                <c:pt idx="21">
                  <c:v>20436.279106958569</c:v>
                </c:pt>
                <c:pt idx="22">
                  <c:v>21909.995366928866</c:v>
                </c:pt>
                <c:pt idx="23">
                  <c:v>23452.654585129349</c:v>
                </c:pt>
                <c:pt idx="24">
                  <c:v>25068.725677504066</c:v>
                </c:pt>
                <c:pt idx="25">
                  <c:v>26703.819296098874</c:v>
                </c:pt>
                <c:pt idx="26">
                  <c:v>28255.804106010408</c:v>
                </c:pt>
                <c:pt idx="27">
                  <c:v>29670.496462309195</c:v>
                </c:pt>
                <c:pt idx="28">
                  <c:v>31034.082718343969</c:v>
                </c:pt>
                <c:pt idx="29">
                  <c:v>32292.29206204517</c:v>
                </c:pt>
                <c:pt idx="30">
                  <c:v>33479.745200890131</c:v>
                </c:pt>
                <c:pt idx="31">
                  <c:v>34514.204553401913</c:v>
                </c:pt>
                <c:pt idx="32">
                  <c:v>35543.279411951553</c:v>
                </c:pt>
                <c:pt idx="33">
                  <c:v>36735.773785162579</c:v>
                </c:pt>
                <c:pt idx="34">
                  <c:v>37915.6765739564</c:v>
                </c:pt>
                <c:pt idx="35">
                  <c:v>39110.826291432371</c:v>
                </c:pt>
                <c:pt idx="36">
                  <c:v>40239.579273241805</c:v>
                </c:pt>
                <c:pt idx="37">
                  <c:v>41335.055743170182</c:v>
                </c:pt>
                <c:pt idx="38">
                  <c:v>42396.037967424403</c:v>
                </c:pt>
                <c:pt idx="39">
                  <c:v>43378.041223205211</c:v>
                </c:pt>
                <c:pt idx="40">
                  <c:v>44453.04809524658</c:v>
                </c:pt>
                <c:pt idx="41">
                  <c:v>45518.272394999287</c:v>
                </c:pt>
                <c:pt idx="42">
                  <c:v>46512.740233693505</c:v>
                </c:pt>
                <c:pt idx="43">
                  <c:v>47454.69658432743</c:v>
                </c:pt>
                <c:pt idx="44">
                  <c:v>48341.741384538429</c:v>
                </c:pt>
                <c:pt idx="45">
                  <c:v>49229.47541528193</c:v>
                </c:pt>
                <c:pt idx="46">
                  <c:v>50170.545117388538</c:v>
                </c:pt>
                <c:pt idx="47">
                  <c:v>51039.872733801756</c:v>
                </c:pt>
                <c:pt idx="48">
                  <c:v>51830.558510023468</c:v>
                </c:pt>
                <c:pt idx="49">
                  <c:v>52584.213666502554</c:v>
                </c:pt>
                <c:pt idx="50">
                  <c:v>53371.448774823373</c:v>
                </c:pt>
                <c:pt idx="51">
                  <c:v>54182.424828624658</c:v>
                </c:pt>
                <c:pt idx="52">
                  <c:v>54973.93949897743</c:v>
                </c:pt>
                <c:pt idx="53">
                  <c:v>55770.382958935457</c:v>
                </c:pt>
                <c:pt idx="54">
                  <c:v>56648.678412722787</c:v>
                </c:pt>
                <c:pt idx="55">
                  <c:v>57415.940331484395</c:v>
                </c:pt>
                <c:pt idx="56">
                  <c:v>58201.531346769872</c:v>
                </c:pt>
                <c:pt idx="57">
                  <c:v>59088.500197915768</c:v>
                </c:pt>
                <c:pt idx="58">
                  <c:v>59970.5112576147</c:v>
                </c:pt>
                <c:pt idx="59">
                  <c:v>60826.150029327298</c:v>
                </c:pt>
                <c:pt idx="60">
                  <c:v>61738.786613771452</c:v>
                </c:pt>
                <c:pt idx="61">
                  <c:v>62623.868807899897</c:v>
                </c:pt>
                <c:pt idx="62">
                  <c:v>63499.404438790458</c:v>
                </c:pt>
                <c:pt idx="63">
                  <c:v>64267.748057769728</c:v>
                </c:pt>
                <c:pt idx="64">
                  <c:v>65202.531749163471</c:v>
                </c:pt>
                <c:pt idx="65">
                  <c:v>66057.15176868641</c:v>
                </c:pt>
                <c:pt idx="66">
                  <c:v>67002.549649748355</c:v>
                </c:pt>
                <c:pt idx="67">
                  <c:v>67978.450751196724</c:v>
                </c:pt>
                <c:pt idx="68">
                  <c:v>69011.34071408723</c:v>
                </c:pt>
                <c:pt idx="69">
                  <c:v>70027.928824604664</c:v>
                </c:pt>
                <c:pt idx="70">
                  <c:v>70959.085511145924</c:v>
                </c:pt>
                <c:pt idx="71">
                  <c:v>71900.187936353002</c:v>
                </c:pt>
                <c:pt idx="72">
                  <c:v>72784.245732150652</c:v>
                </c:pt>
                <c:pt idx="73">
                  <c:v>73639.97453610161</c:v>
                </c:pt>
                <c:pt idx="74">
                  <c:v>74496.263926949876</c:v>
                </c:pt>
                <c:pt idx="75">
                  <c:v>75435.658509824018</c:v>
                </c:pt>
                <c:pt idx="76">
                  <c:v>76423.540418440956</c:v>
                </c:pt>
                <c:pt idx="77">
                  <c:v>77420.412744409638</c:v>
                </c:pt>
                <c:pt idx="78">
                  <c:v>78475.432752216439</c:v>
                </c:pt>
                <c:pt idx="79">
                  <c:v>79660.322121646561</c:v>
                </c:pt>
                <c:pt idx="80">
                  <c:v>80962.681023510871</c:v>
                </c:pt>
                <c:pt idx="81">
                  <c:v>82139.396934796678</c:v>
                </c:pt>
                <c:pt idx="82">
                  <c:v>83219.436309673474</c:v>
                </c:pt>
                <c:pt idx="83">
                  <c:v>84222.490264495165</c:v>
                </c:pt>
                <c:pt idx="84">
                  <c:v>85112.729916363576</c:v>
                </c:pt>
                <c:pt idx="85">
                  <c:v>86061.697920414968</c:v>
                </c:pt>
                <c:pt idx="86">
                  <c:v>86998.3111534419</c:v>
                </c:pt>
                <c:pt idx="87">
                  <c:v>87934.425944202681</c:v>
                </c:pt>
                <c:pt idx="88">
                  <c:v>88844.975503150039</c:v>
                </c:pt>
                <c:pt idx="89">
                  <c:v>89770.509764960589</c:v>
                </c:pt>
                <c:pt idx="90">
                  <c:v>90655.968786646583</c:v>
                </c:pt>
                <c:pt idx="91">
                  <c:v>91556.415011049772</c:v>
                </c:pt>
                <c:pt idx="92">
                  <c:v>92469.499117071362</c:v>
                </c:pt>
                <c:pt idx="93">
                  <c:v>93365.132577403361</c:v>
                </c:pt>
                <c:pt idx="94">
                  <c:v>94233.578691077259</c:v>
                </c:pt>
                <c:pt idx="95">
                  <c:v>95103.771249885744</c:v>
                </c:pt>
                <c:pt idx="96">
                  <c:v>95961.161178735929</c:v>
                </c:pt>
                <c:pt idx="97">
                  <c:v>96771.66914391001</c:v>
                </c:pt>
                <c:pt idx="98">
                  <c:v>97676.34449209919</c:v>
                </c:pt>
                <c:pt idx="99">
                  <c:v>98469.374805294821</c:v>
                </c:pt>
                <c:pt idx="100">
                  <c:v>99309.232407980686</c:v>
                </c:pt>
                <c:pt idx="101">
                  <c:v>100117.70508217924</c:v>
                </c:pt>
                <c:pt idx="102">
                  <c:v>100904.48257713442</c:v>
                </c:pt>
                <c:pt idx="103">
                  <c:v>101748.18734669029</c:v>
                </c:pt>
                <c:pt idx="104">
                  <c:v>102581.26517009681</c:v>
                </c:pt>
                <c:pt idx="105">
                  <c:v>103464.17714817406</c:v>
                </c:pt>
                <c:pt idx="106">
                  <c:v>104282.0491017364</c:v>
                </c:pt>
                <c:pt idx="107">
                  <c:v>105080.48896705448</c:v>
                </c:pt>
                <c:pt idx="108">
                  <c:v>105900.41140246687</c:v>
                </c:pt>
                <c:pt idx="109">
                  <c:v>106714.51387190205</c:v>
                </c:pt>
                <c:pt idx="110">
                  <c:v>107439.19999535801</c:v>
                </c:pt>
                <c:pt idx="111">
                  <c:v>108205.33759505577</c:v>
                </c:pt>
                <c:pt idx="112">
                  <c:v>109019.35210821562</c:v>
                </c:pt>
                <c:pt idx="113">
                  <c:v>109954.21420787352</c:v>
                </c:pt>
                <c:pt idx="114">
                  <c:v>110802.94027828252</c:v>
                </c:pt>
                <c:pt idx="115">
                  <c:v>111546.28159167006</c:v>
                </c:pt>
                <c:pt idx="116">
                  <c:v>112352.97703980436</c:v>
                </c:pt>
                <c:pt idx="117">
                  <c:v>113185.32923846442</c:v>
                </c:pt>
                <c:pt idx="118">
                  <c:v>114045.97315034059</c:v>
                </c:pt>
                <c:pt idx="119">
                  <c:v>114872.78597519436</c:v>
                </c:pt>
                <c:pt idx="120">
                  <c:v>115799.25325182053</c:v>
                </c:pt>
                <c:pt idx="121">
                  <c:v>116725.03329589184</c:v>
                </c:pt>
                <c:pt idx="122">
                  <c:v>117627.12021344612</c:v>
                </c:pt>
                <c:pt idx="123">
                  <c:v>118534.86216694604</c:v>
                </c:pt>
                <c:pt idx="124">
                  <c:v>119449.56114055857</c:v>
                </c:pt>
                <c:pt idx="125">
                  <c:v>120362.24317086207</c:v>
                </c:pt>
                <c:pt idx="126">
                  <c:v>121326.994660955</c:v>
                </c:pt>
                <c:pt idx="127">
                  <c:v>122292.3956232967</c:v>
                </c:pt>
                <c:pt idx="128">
                  <c:v>123314.05402316945</c:v>
                </c:pt>
                <c:pt idx="129">
                  <c:v>124394.78390215554</c:v>
                </c:pt>
                <c:pt idx="130">
                  <c:v>125349.14106244087</c:v>
                </c:pt>
                <c:pt idx="131">
                  <c:v>126439.4262327593</c:v>
                </c:pt>
                <c:pt idx="132">
                  <c:v>127494.0974578678</c:v>
                </c:pt>
                <c:pt idx="133">
                  <c:v>128510.3945004352</c:v>
                </c:pt>
                <c:pt idx="134">
                  <c:v>129437.11082134955</c:v>
                </c:pt>
                <c:pt idx="135">
                  <c:v>130427.33378789468</c:v>
                </c:pt>
                <c:pt idx="136">
                  <c:v>131420.86228395789</c:v>
                </c:pt>
                <c:pt idx="137">
                  <c:v>132405.85409406087</c:v>
                </c:pt>
                <c:pt idx="138">
                  <c:v>133425.81377579001</c:v>
                </c:pt>
                <c:pt idx="139">
                  <c:v>134343.37588385012</c:v>
                </c:pt>
                <c:pt idx="140">
                  <c:v>135224.36417121399</c:v>
                </c:pt>
                <c:pt idx="141">
                  <c:v>136020.83931841076</c:v>
                </c:pt>
                <c:pt idx="142">
                  <c:v>136926.65655305542</c:v>
                </c:pt>
                <c:pt idx="143">
                  <c:v>137782.31606972573</c:v>
                </c:pt>
                <c:pt idx="144">
                  <c:v>138619.66406889999</c:v>
                </c:pt>
                <c:pt idx="145">
                  <c:v>139450.66696144603</c:v>
                </c:pt>
                <c:pt idx="146">
                  <c:v>140263.22810130747</c:v>
                </c:pt>
                <c:pt idx="147">
                  <c:v>141096.23309172742</c:v>
                </c:pt>
                <c:pt idx="148">
                  <c:v>141945.7220967928</c:v>
                </c:pt>
                <c:pt idx="149">
                  <c:v>142695.74700022346</c:v>
                </c:pt>
                <c:pt idx="150">
                  <c:v>143498.64398383102</c:v>
                </c:pt>
                <c:pt idx="151">
                  <c:v>144300.44679997483</c:v>
                </c:pt>
                <c:pt idx="152">
                  <c:v>145102.50492124134</c:v>
                </c:pt>
                <c:pt idx="153">
                  <c:v>145923.85402501398</c:v>
                </c:pt>
                <c:pt idx="154">
                  <c:v>146756.39295100275</c:v>
                </c:pt>
                <c:pt idx="155">
                  <c:v>147553.74235603231</c:v>
                </c:pt>
                <c:pt idx="156">
                  <c:v>148321.22962092477</c:v>
                </c:pt>
                <c:pt idx="157">
                  <c:v>149168.39710994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06-418E-A441-7707009179D1}"/>
            </c:ext>
          </c:extLst>
        </c:ser>
        <c:ser>
          <c:idx val="1"/>
          <c:order val="1"/>
          <c:tx>
            <c:strRef>
              <c:f>'All age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S$12:$S$169</c:f>
              <c:numCache>
                <c:formatCode>General</c:formatCode>
                <c:ptCount val="158"/>
                <c:pt idx="0">
                  <c:v>1035</c:v>
                </c:pt>
                <c:pt idx="1">
                  <c:v>2109.0296901371976</c:v>
                </c:pt>
                <c:pt idx="2">
                  <c:v>3104.3744161644336</c:v>
                </c:pt>
                <c:pt idx="3">
                  <c:v>4114.8033062790109</c:v>
                </c:pt>
                <c:pt idx="4">
                  <c:v>5251.4396789445864</c:v>
                </c:pt>
                <c:pt idx="5">
                  <c:v>6332.4873091338286</c:v>
                </c:pt>
                <c:pt idx="6">
                  <c:v>7555.9586306151323</c:v>
                </c:pt>
                <c:pt idx="7">
                  <c:v>8654.7703284424042</c:v>
                </c:pt>
                <c:pt idx="8">
                  <c:v>9807.7402756895099</c:v>
                </c:pt>
                <c:pt idx="9">
                  <c:v>10937.942531989376</c:v>
                </c:pt>
                <c:pt idx="10">
                  <c:v>12089.639355730502</c:v>
                </c:pt>
                <c:pt idx="11">
                  <c:v>13272.548646368965</c:v>
                </c:pt>
                <c:pt idx="12">
                  <c:v>14510.030143005164</c:v>
                </c:pt>
                <c:pt idx="13">
                  <c:v>15741.339814332563</c:v>
                </c:pt>
                <c:pt idx="14">
                  <c:v>16940.180107524371</c:v>
                </c:pt>
                <c:pt idx="15">
                  <c:v>18178.65908518498</c:v>
                </c:pt>
                <c:pt idx="16">
                  <c:v>19449.829854653013</c:v>
                </c:pt>
                <c:pt idx="17">
                  <c:v>20746.783279432151</c:v>
                </c:pt>
                <c:pt idx="18">
                  <c:v>22092.641813050992</c:v>
                </c:pt>
                <c:pt idx="19">
                  <c:v>23596.354662452679</c:v>
                </c:pt>
                <c:pt idx="20">
                  <c:v>25134.910282553265</c:v>
                </c:pt>
                <c:pt idx="21">
                  <c:v>26714.911721404347</c:v>
                </c:pt>
                <c:pt idx="22">
                  <c:v>28294.901391816733</c:v>
                </c:pt>
                <c:pt idx="23">
                  <c:v>30013.888622653925</c:v>
                </c:pt>
                <c:pt idx="24">
                  <c:v>31784.275187578478</c:v>
                </c:pt>
                <c:pt idx="25">
                  <c:v>33530.405227412259</c:v>
                </c:pt>
                <c:pt idx="26">
                  <c:v>35135.085539025953</c:v>
                </c:pt>
                <c:pt idx="27">
                  <c:v>36668.303733345667</c:v>
                </c:pt>
                <c:pt idx="28">
                  <c:v>38090.417170271168</c:v>
                </c:pt>
                <c:pt idx="29">
                  <c:v>39406.568786361742</c:v>
                </c:pt>
                <c:pt idx="30">
                  <c:v>40774.260822335797</c:v>
                </c:pt>
                <c:pt idx="31">
                  <c:v>42100.712992011293</c:v>
                </c:pt>
                <c:pt idx="32">
                  <c:v>43433.223566588356</c:v>
                </c:pt>
                <c:pt idx="33">
                  <c:v>44876.251283605583</c:v>
                </c:pt>
                <c:pt idx="34">
                  <c:v>46370.193012115036</c:v>
                </c:pt>
                <c:pt idx="35">
                  <c:v>47796.686401817104</c:v>
                </c:pt>
                <c:pt idx="36">
                  <c:v>49166.271087722307</c:v>
                </c:pt>
                <c:pt idx="37">
                  <c:v>50479.150702626168</c:v>
                </c:pt>
                <c:pt idx="38">
                  <c:v>51808.280703370496</c:v>
                </c:pt>
                <c:pt idx="39">
                  <c:v>53128.459773013354</c:v>
                </c:pt>
                <c:pt idx="40">
                  <c:v>54500.121388167783</c:v>
                </c:pt>
                <c:pt idx="41">
                  <c:v>55945.335178463662</c:v>
                </c:pt>
                <c:pt idx="42">
                  <c:v>57361.977102530742</c:v>
                </c:pt>
                <c:pt idx="43">
                  <c:v>58725.193167199672</c:v>
                </c:pt>
                <c:pt idx="44">
                  <c:v>60134.806649689977</c:v>
                </c:pt>
                <c:pt idx="45">
                  <c:v>61490.272300313089</c:v>
                </c:pt>
                <c:pt idx="46">
                  <c:v>62808.328333764868</c:v>
                </c:pt>
                <c:pt idx="47">
                  <c:v>64101.951697066281</c:v>
                </c:pt>
                <c:pt idx="48">
                  <c:v>65333.680331854273</c:v>
                </c:pt>
                <c:pt idx="49">
                  <c:v>66468.086425487229</c:v>
                </c:pt>
                <c:pt idx="50">
                  <c:v>67703.520141077635</c:v>
                </c:pt>
                <c:pt idx="51">
                  <c:v>68934.870077299449</c:v>
                </c:pt>
                <c:pt idx="52">
                  <c:v>70106.692310429935</c:v>
                </c:pt>
                <c:pt idx="53">
                  <c:v>71269.109334519642</c:v>
                </c:pt>
                <c:pt idx="54">
                  <c:v>72556.205290129554</c:v>
                </c:pt>
                <c:pt idx="55">
                  <c:v>73657.410232015274</c:v>
                </c:pt>
                <c:pt idx="56">
                  <c:v>74819.770461804394</c:v>
                </c:pt>
                <c:pt idx="57">
                  <c:v>76222.31773243213</c:v>
                </c:pt>
                <c:pt idx="58">
                  <c:v>77490.121456571491</c:v>
                </c:pt>
                <c:pt idx="59">
                  <c:v>78812.146472246503</c:v>
                </c:pt>
                <c:pt idx="60">
                  <c:v>80069.04035612692</c:v>
                </c:pt>
                <c:pt idx="61">
                  <c:v>81351.353544507714</c:v>
                </c:pt>
                <c:pt idx="62">
                  <c:v>82560.804518262958</c:v>
                </c:pt>
                <c:pt idx="63">
                  <c:v>83776.059358003593</c:v>
                </c:pt>
                <c:pt idx="64">
                  <c:v>84995.314117240137</c:v>
                </c:pt>
                <c:pt idx="65">
                  <c:v>86318.858971341106</c:v>
                </c:pt>
                <c:pt idx="66">
                  <c:v>87641.752353325952</c:v>
                </c:pt>
                <c:pt idx="67">
                  <c:v>88986.987686901528</c:v>
                </c:pt>
                <c:pt idx="68">
                  <c:v>90346.53331713767</c:v>
                </c:pt>
                <c:pt idx="69">
                  <c:v>91654.241930088072</c:v>
                </c:pt>
                <c:pt idx="70">
                  <c:v>93003.535524169318</c:v>
                </c:pt>
                <c:pt idx="71">
                  <c:v>94317.87307196483</c:v>
                </c:pt>
                <c:pt idx="72">
                  <c:v>95560.570390243156</c:v>
                </c:pt>
                <c:pt idx="73">
                  <c:v>96879.721318859214</c:v>
                </c:pt>
                <c:pt idx="74">
                  <c:v>98187.725026552231</c:v>
                </c:pt>
                <c:pt idx="75">
                  <c:v>99484.61791440846</c:v>
                </c:pt>
                <c:pt idx="76">
                  <c:v>100888.75245723645</c:v>
                </c:pt>
                <c:pt idx="77">
                  <c:v>102290.31582893206</c:v>
                </c:pt>
                <c:pt idx="78">
                  <c:v>103876.53908977704</c:v>
                </c:pt>
                <c:pt idx="79">
                  <c:v>105616.45921202609</c:v>
                </c:pt>
                <c:pt idx="80">
                  <c:v>107392.91968042652</c:v>
                </c:pt>
                <c:pt idx="81">
                  <c:v>109085.0958362119</c:v>
                </c:pt>
                <c:pt idx="82">
                  <c:v>110590.03552861392</c:v>
                </c:pt>
                <c:pt idx="83">
                  <c:v>112031.23886706255</c:v>
                </c:pt>
                <c:pt idx="84">
                  <c:v>113372.9272534538</c:v>
                </c:pt>
                <c:pt idx="85">
                  <c:v>114701.88994833916</c:v>
                </c:pt>
                <c:pt idx="86">
                  <c:v>116004.5023054464</c:v>
                </c:pt>
                <c:pt idx="87">
                  <c:v>117330.30763084962</c:v>
                </c:pt>
                <c:pt idx="88">
                  <c:v>118636.66428353284</c:v>
                </c:pt>
                <c:pt idx="89">
                  <c:v>119953.3711347489</c:v>
                </c:pt>
                <c:pt idx="90">
                  <c:v>121310.06354526634</c:v>
                </c:pt>
                <c:pt idx="91">
                  <c:v>122555.08862889215</c:v>
                </c:pt>
                <c:pt idx="92">
                  <c:v>123834.16159334013</c:v>
                </c:pt>
                <c:pt idx="93">
                  <c:v>125060.29539893565</c:v>
                </c:pt>
                <c:pt idx="94">
                  <c:v>126238.73006948087</c:v>
                </c:pt>
                <c:pt idx="95">
                  <c:v>127523.3923616851</c:v>
                </c:pt>
                <c:pt idx="96">
                  <c:v>128737.77085965371</c:v>
                </c:pt>
                <c:pt idx="97">
                  <c:v>129915.60359431189</c:v>
                </c:pt>
                <c:pt idx="98">
                  <c:v>131057.85592536867</c:v>
                </c:pt>
                <c:pt idx="99">
                  <c:v>132190.5100845694</c:v>
                </c:pt>
                <c:pt idx="100">
                  <c:v>133310.26726023116</c:v>
                </c:pt>
                <c:pt idx="101">
                  <c:v>134405.53676470849</c:v>
                </c:pt>
                <c:pt idx="102">
                  <c:v>135507.92503146705</c:v>
                </c:pt>
                <c:pt idx="103">
                  <c:v>136588.42343270764</c:v>
                </c:pt>
                <c:pt idx="104">
                  <c:v>137649.58779496345</c:v>
                </c:pt>
                <c:pt idx="105">
                  <c:v>138816.05103721729</c:v>
                </c:pt>
                <c:pt idx="106">
                  <c:v>139867.56867382786</c:v>
                </c:pt>
                <c:pt idx="107">
                  <c:v>140950.03764122765</c:v>
                </c:pt>
                <c:pt idx="108">
                  <c:v>142101.90057513307</c:v>
                </c:pt>
                <c:pt idx="109">
                  <c:v>143183.68451279888</c:v>
                </c:pt>
                <c:pt idx="110">
                  <c:v>144243.05221561156</c:v>
                </c:pt>
                <c:pt idx="111">
                  <c:v>145286.60948332245</c:v>
                </c:pt>
                <c:pt idx="112">
                  <c:v>146386.07984526583</c:v>
                </c:pt>
                <c:pt idx="113">
                  <c:v>147519.30589107433</c:v>
                </c:pt>
                <c:pt idx="114">
                  <c:v>148760.0015853128</c:v>
                </c:pt>
                <c:pt idx="115">
                  <c:v>149829.14443683124</c:v>
                </c:pt>
                <c:pt idx="116">
                  <c:v>150878.54311660503</c:v>
                </c:pt>
                <c:pt idx="117">
                  <c:v>151947.80901180542</c:v>
                </c:pt>
                <c:pt idx="118">
                  <c:v>153052.97615245788</c:v>
                </c:pt>
                <c:pt idx="119">
                  <c:v>154106.26906956831</c:v>
                </c:pt>
                <c:pt idx="120">
                  <c:v>155192.14368424931</c:v>
                </c:pt>
                <c:pt idx="121">
                  <c:v>156443.45948639655</c:v>
                </c:pt>
                <c:pt idx="122">
                  <c:v>157641.30753187934</c:v>
                </c:pt>
                <c:pt idx="123">
                  <c:v>158851.32915769264</c:v>
                </c:pt>
                <c:pt idx="124">
                  <c:v>160007.349187724</c:v>
                </c:pt>
                <c:pt idx="125">
                  <c:v>161153.29991118755</c:v>
                </c:pt>
                <c:pt idx="126">
                  <c:v>162408.28292573642</c:v>
                </c:pt>
                <c:pt idx="127">
                  <c:v>163647.49815616361</c:v>
                </c:pt>
                <c:pt idx="128">
                  <c:v>164914.49788271211</c:v>
                </c:pt>
                <c:pt idx="129">
                  <c:v>166208.38675742189</c:v>
                </c:pt>
                <c:pt idx="130">
                  <c:v>167544.03391219722</c:v>
                </c:pt>
                <c:pt idx="131">
                  <c:v>168830.82888584238</c:v>
                </c:pt>
                <c:pt idx="132">
                  <c:v>170147.45703150742</c:v>
                </c:pt>
                <c:pt idx="133">
                  <c:v>171352.74389550035</c:v>
                </c:pt>
                <c:pt idx="134">
                  <c:v>172538.61450283093</c:v>
                </c:pt>
                <c:pt idx="135">
                  <c:v>173744.17612802479</c:v>
                </c:pt>
                <c:pt idx="136">
                  <c:v>175002.86577970345</c:v>
                </c:pt>
                <c:pt idx="137">
                  <c:v>176227.35475333774</c:v>
                </c:pt>
                <c:pt idx="138">
                  <c:v>177579.28080658754</c:v>
                </c:pt>
                <c:pt idx="139">
                  <c:v>178767.51032464666</c:v>
                </c:pt>
                <c:pt idx="140">
                  <c:v>179945.05352833128</c:v>
                </c:pt>
                <c:pt idx="141">
                  <c:v>181056.34250754816</c:v>
                </c:pt>
                <c:pt idx="142">
                  <c:v>182088.51149517871</c:v>
                </c:pt>
                <c:pt idx="143">
                  <c:v>183133.40977646669</c:v>
                </c:pt>
                <c:pt idx="144">
                  <c:v>184146.4415243273</c:v>
                </c:pt>
                <c:pt idx="145">
                  <c:v>185224.31453347931</c:v>
                </c:pt>
                <c:pt idx="146">
                  <c:v>186307.86600266205</c:v>
                </c:pt>
                <c:pt idx="147">
                  <c:v>187297.77508572987</c:v>
                </c:pt>
                <c:pt idx="148">
                  <c:v>188284.34666356316</c:v>
                </c:pt>
                <c:pt idx="149">
                  <c:v>189254.65223222942</c:v>
                </c:pt>
                <c:pt idx="150">
                  <c:v>190259.64329337215</c:v>
                </c:pt>
                <c:pt idx="151">
                  <c:v>191205.92611419116</c:v>
                </c:pt>
                <c:pt idx="152">
                  <c:v>192161.07206978026</c:v>
                </c:pt>
                <c:pt idx="153">
                  <c:v>193160.55238718729</c:v>
                </c:pt>
                <c:pt idx="154">
                  <c:v>194117.48209990514</c:v>
                </c:pt>
                <c:pt idx="155">
                  <c:v>195062.87442582901</c:v>
                </c:pt>
                <c:pt idx="156">
                  <c:v>195971.22344132484</c:v>
                </c:pt>
                <c:pt idx="157">
                  <c:v>196974.65227893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6-418E-A441-770700917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ax dose </a:t>
            </a:r>
            <a:r>
              <a:rPr lang="en-US" baseline="0"/>
              <a:t>vs. Control. 2024-06 enrollment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K$9:$BK$166</c:f>
              <c:numCache>
                <c:formatCode>General</c:formatCode>
                <c:ptCount val="158"/>
                <c:pt idx="0">
                  <c:v>0.9806400746415308</c:v>
                </c:pt>
                <c:pt idx="1">
                  <c:v>1.0124931711909841</c:v>
                </c:pt>
                <c:pt idx="2">
                  <c:v>0.97234370603461617</c:v>
                </c:pt>
                <c:pt idx="3">
                  <c:v>1</c:v>
                </c:pt>
                <c:pt idx="4">
                  <c:v>1.0097614173252842</c:v>
                </c:pt>
                <c:pt idx="5">
                  <c:v>1.0384674587444347</c:v>
                </c:pt>
                <c:pt idx="6">
                  <c:v>1.0655687014981887</c:v>
                </c:pt>
                <c:pt idx="7">
                  <c:v>1.0851826856226634</c:v>
                </c:pt>
                <c:pt idx="8">
                  <c:v>1.1129629061053228</c:v>
                </c:pt>
                <c:pt idx="9">
                  <c:v>1.1137344847441895</c:v>
                </c:pt>
                <c:pt idx="10">
                  <c:v>1.1161863668635059</c:v>
                </c:pt>
                <c:pt idx="11">
                  <c:v>1.1183730833155245</c:v>
                </c:pt>
                <c:pt idx="12">
                  <c:v>1.1369911351438946</c:v>
                </c:pt>
                <c:pt idx="13">
                  <c:v>1.1465157686674183</c:v>
                </c:pt>
                <c:pt idx="14">
                  <c:v>1.1383327002729799</c:v>
                </c:pt>
                <c:pt idx="15">
                  <c:v>1.1484143472059298</c:v>
                </c:pt>
                <c:pt idx="16">
                  <c:v>1.1621405014066364</c:v>
                </c:pt>
                <c:pt idx="17">
                  <c:v>1.195583542962189</c:v>
                </c:pt>
                <c:pt idx="18">
                  <c:v>1.221542020803206</c:v>
                </c:pt>
                <c:pt idx="19">
                  <c:v>1.2164414311935781</c:v>
                </c:pt>
                <c:pt idx="20">
                  <c:v>1.2234182175464559</c:v>
                </c:pt>
                <c:pt idx="21">
                  <c:v>1.2266388256191816</c:v>
                </c:pt>
                <c:pt idx="22">
                  <c:v>1.2192475004132237</c:v>
                </c:pt>
                <c:pt idx="23">
                  <c:v>1.2194842579345262</c:v>
                </c:pt>
                <c:pt idx="24">
                  <c:v>1.2264572421517634</c:v>
                </c:pt>
                <c:pt idx="25">
                  <c:v>1.2230664688188586</c:v>
                </c:pt>
                <c:pt idx="26">
                  <c:v>1.2327529204287937</c:v>
                </c:pt>
                <c:pt idx="27">
                  <c:v>1.2357957968928324</c:v>
                </c:pt>
                <c:pt idx="28">
                  <c:v>1.2490013651959455</c:v>
                </c:pt>
                <c:pt idx="29">
                  <c:v>1.2595239135275904</c:v>
                </c:pt>
                <c:pt idx="30">
                  <c:v>1.2609364651150832</c:v>
                </c:pt>
                <c:pt idx="31">
                  <c:v>1.2610086236836076</c:v>
                </c:pt>
                <c:pt idx="32">
                  <c:v>1.26109972502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07-49B4-AD6F-5A271D61CC12}"/>
            </c:ext>
          </c:extLst>
        </c:ser>
        <c:ser>
          <c:idx val="1"/>
          <c:order val="1"/>
          <c:tx>
            <c:strRef>
              <c:f>'anal-2024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L$9:$BL$166</c:f>
              <c:numCache>
                <c:formatCode>General</c:formatCode>
                <c:ptCount val="158"/>
                <c:pt idx="0">
                  <c:v>1.0962524318621116</c:v>
                </c:pt>
                <c:pt idx="1">
                  <c:v>1.0137855908876778</c:v>
                </c:pt>
                <c:pt idx="2">
                  <c:v>0.97012881760649061</c:v>
                </c:pt>
                <c:pt idx="3">
                  <c:v>1</c:v>
                </c:pt>
                <c:pt idx="4">
                  <c:v>0.99210972770624717</c:v>
                </c:pt>
                <c:pt idx="5">
                  <c:v>1.0028944949698242</c:v>
                </c:pt>
                <c:pt idx="6">
                  <c:v>1.0136319008728287</c:v>
                </c:pt>
                <c:pt idx="7">
                  <c:v>1.0104065191410752</c:v>
                </c:pt>
                <c:pt idx="8">
                  <c:v>1.0241385396807898</c:v>
                </c:pt>
                <c:pt idx="9">
                  <c:v>1.0240942151748866</c:v>
                </c:pt>
                <c:pt idx="10">
                  <c:v>1.0298972356958662</c:v>
                </c:pt>
                <c:pt idx="11">
                  <c:v>1.0412670097879051</c:v>
                </c:pt>
                <c:pt idx="12">
                  <c:v>1.054102704436191</c:v>
                </c:pt>
                <c:pt idx="13">
                  <c:v>1.0499979398190162</c:v>
                </c:pt>
                <c:pt idx="14">
                  <c:v>1.0444630477901877</c:v>
                </c:pt>
                <c:pt idx="15">
                  <c:v>1.0500577844362422</c:v>
                </c:pt>
                <c:pt idx="16">
                  <c:v>1.0604328105278173</c:v>
                </c:pt>
                <c:pt idx="17">
                  <c:v>1.0653636253076058</c:v>
                </c:pt>
                <c:pt idx="18">
                  <c:v>1.0666069007188992</c:v>
                </c:pt>
                <c:pt idx="19">
                  <c:v>1.0638863486655059</c:v>
                </c:pt>
                <c:pt idx="20">
                  <c:v>1.0617531509356199</c:v>
                </c:pt>
                <c:pt idx="21">
                  <c:v>1.0660215245386002</c:v>
                </c:pt>
                <c:pt idx="22">
                  <c:v>1.0692985562330413</c:v>
                </c:pt>
                <c:pt idx="23">
                  <c:v>1.0725292570511629</c:v>
                </c:pt>
                <c:pt idx="24">
                  <c:v>1.0723370504064935</c:v>
                </c:pt>
                <c:pt idx="25">
                  <c:v>1.074057193066035</c:v>
                </c:pt>
                <c:pt idx="26">
                  <c:v>1.0783445222905801</c:v>
                </c:pt>
                <c:pt idx="27">
                  <c:v>1.0802548699727827</c:v>
                </c:pt>
                <c:pt idx="28">
                  <c:v>1.085699636485199</c:v>
                </c:pt>
                <c:pt idx="29">
                  <c:v>1.0912471205316876</c:v>
                </c:pt>
                <c:pt idx="30">
                  <c:v>1.0891849373292115</c:v>
                </c:pt>
                <c:pt idx="31">
                  <c:v>1.0904222735765832</c:v>
                </c:pt>
                <c:pt idx="32">
                  <c:v>1.0899723800771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07-49B4-AD6F-5A271D61CC12}"/>
            </c:ext>
          </c:extLst>
        </c:ser>
        <c:ser>
          <c:idx val="2"/>
          <c:order val="2"/>
          <c:tx>
            <c:strRef>
              <c:f>'anal-2024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M$9:$BM$166</c:f>
              <c:numCache>
                <c:formatCode>General</c:formatCode>
                <c:ptCount val="158"/>
                <c:pt idx="0">
                  <c:v>1.0888142804236218</c:v>
                </c:pt>
                <c:pt idx="1">
                  <c:v>1.0050738664218379</c:v>
                </c:pt>
                <c:pt idx="2">
                  <c:v>0.98372108512840206</c:v>
                </c:pt>
                <c:pt idx="3">
                  <c:v>1</c:v>
                </c:pt>
                <c:pt idx="4">
                  <c:v>1.0162656974454176</c:v>
                </c:pt>
                <c:pt idx="5">
                  <c:v>1.0505082530717458</c:v>
                </c:pt>
                <c:pt idx="6">
                  <c:v>1.0510884487222056</c:v>
                </c:pt>
                <c:pt idx="7">
                  <c:v>1.0507757599764396</c:v>
                </c:pt>
                <c:pt idx="8">
                  <c:v>1.0678860848975249</c:v>
                </c:pt>
                <c:pt idx="9">
                  <c:v>1.083746729107181</c:v>
                </c:pt>
                <c:pt idx="10">
                  <c:v>1.095791521084313</c:v>
                </c:pt>
                <c:pt idx="11">
                  <c:v>1.1113124853145773</c:v>
                </c:pt>
                <c:pt idx="12">
                  <c:v>1.1253542913333818</c:v>
                </c:pt>
                <c:pt idx="13">
                  <c:v>1.1329958753809692</c:v>
                </c:pt>
                <c:pt idx="14">
                  <c:v>1.1382619622347667</c:v>
                </c:pt>
                <c:pt idx="15">
                  <c:v>1.1534603385139177</c:v>
                </c:pt>
                <c:pt idx="16">
                  <c:v>1.1635328563435829</c:v>
                </c:pt>
                <c:pt idx="17">
                  <c:v>1.1778623841786824</c:v>
                </c:pt>
                <c:pt idx="18">
                  <c:v>1.1846806269905417</c:v>
                </c:pt>
                <c:pt idx="19">
                  <c:v>1.1897320383082348</c:v>
                </c:pt>
                <c:pt idx="20">
                  <c:v>1.1989820715482471</c:v>
                </c:pt>
                <c:pt idx="21">
                  <c:v>1.2139899381199748</c:v>
                </c:pt>
                <c:pt idx="22">
                  <c:v>1.2214019308487252</c:v>
                </c:pt>
                <c:pt idx="23">
                  <c:v>1.2346744870688406</c:v>
                </c:pt>
                <c:pt idx="24">
                  <c:v>1.2435819419591807</c:v>
                </c:pt>
                <c:pt idx="25">
                  <c:v>1.2552402397109408</c:v>
                </c:pt>
                <c:pt idx="26">
                  <c:v>1.2653469892969276</c:v>
                </c:pt>
                <c:pt idx="27">
                  <c:v>1.2695426102907763</c:v>
                </c:pt>
                <c:pt idx="28">
                  <c:v>1.2801729901124115</c:v>
                </c:pt>
                <c:pt idx="29">
                  <c:v>1.288751967388063</c:v>
                </c:pt>
                <c:pt idx="30">
                  <c:v>1.2920206831842069</c:v>
                </c:pt>
                <c:pt idx="31">
                  <c:v>1.2936948322061188</c:v>
                </c:pt>
                <c:pt idx="32">
                  <c:v>1.293708861909575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7807-49B4-AD6F-5A271D61CC12}"/>
            </c:ext>
          </c:extLst>
        </c:ser>
        <c:ser>
          <c:idx val="3"/>
          <c:order val="3"/>
          <c:tx>
            <c:strRef>
              <c:f>'anal-2024-06'!$BN$8</c:f>
              <c:strCache>
                <c:ptCount val="1"/>
                <c:pt idx="0">
                  <c:v>Rn v4/v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N$9:$BN$166</c:f>
              <c:numCache>
                <c:formatCode>General</c:formatCode>
                <c:ptCount val="158"/>
                <c:pt idx="0">
                  <c:v>1.043925619598983</c:v>
                </c:pt>
                <c:pt idx="1">
                  <c:v>0.96151622649981894</c:v>
                </c:pt>
                <c:pt idx="2">
                  <c:v>0.97589374185703981</c:v>
                </c:pt>
                <c:pt idx="3">
                  <c:v>1</c:v>
                </c:pt>
                <c:pt idx="4">
                  <c:v>1.0298469777785473</c:v>
                </c:pt>
                <c:pt idx="5">
                  <c:v>1.0429397672698266</c:v>
                </c:pt>
                <c:pt idx="6">
                  <c:v>1.0586241723438314</c:v>
                </c:pt>
                <c:pt idx="7">
                  <c:v>1.0589484564344303</c:v>
                </c:pt>
                <c:pt idx="8">
                  <c:v>1.0717603990071092</c:v>
                </c:pt>
                <c:pt idx="9">
                  <c:v>1.0940705312764432</c:v>
                </c:pt>
                <c:pt idx="10">
                  <c:v>1.1104043118045335</c:v>
                </c:pt>
                <c:pt idx="11">
                  <c:v>1.1305352442621752</c:v>
                </c:pt>
                <c:pt idx="12">
                  <c:v>1.1465504093265926</c:v>
                </c:pt>
                <c:pt idx="13">
                  <c:v>1.1668129283963509</c:v>
                </c:pt>
                <c:pt idx="14">
                  <c:v>1.1909200888409524</c:v>
                </c:pt>
                <c:pt idx="15">
                  <c:v>1.2126842822231965</c:v>
                </c:pt>
                <c:pt idx="16">
                  <c:v>1.2335913423421356</c:v>
                </c:pt>
                <c:pt idx="17">
                  <c:v>1.2647256951148416</c:v>
                </c:pt>
                <c:pt idx="18">
                  <c:v>1.2748243978055973</c:v>
                </c:pt>
                <c:pt idx="19">
                  <c:v>1.291746222271108</c:v>
                </c:pt>
                <c:pt idx="20">
                  <c:v>1.3033802831271735</c:v>
                </c:pt>
                <c:pt idx="21">
                  <c:v>1.3182980897414385</c:v>
                </c:pt>
                <c:pt idx="22">
                  <c:v>1.3303452064449071</c:v>
                </c:pt>
                <c:pt idx="23">
                  <c:v>1.3532474437982021</c:v>
                </c:pt>
                <c:pt idx="24">
                  <c:v>1.3691387410798406</c:v>
                </c:pt>
                <c:pt idx="25">
                  <c:v>1.387838023393585</c:v>
                </c:pt>
                <c:pt idx="26">
                  <c:v>1.410270650490373</c:v>
                </c:pt>
                <c:pt idx="27">
                  <c:v>1.4160432954865245</c:v>
                </c:pt>
                <c:pt idx="28">
                  <c:v>1.4312755799049193</c:v>
                </c:pt>
                <c:pt idx="29">
                  <c:v>1.4439992935762329</c:v>
                </c:pt>
                <c:pt idx="30">
                  <c:v>1.4538747478106597</c:v>
                </c:pt>
                <c:pt idx="31">
                  <c:v>1.4547361090043902</c:v>
                </c:pt>
                <c:pt idx="32">
                  <c:v>1.4553560587050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07-49B4-AD6F-5A271D61CC12}"/>
            </c:ext>
          </c:extLst>
        </c:ser>
        <c:ser>
          <c:idx val="4"/>
          <c:order val="4"/>
          <c:tx>
            <c:strRef>
              <c:f>'anal-2024-06'!$BO$8</c:f>
              <c:strCache>
                <c:ptCount val="1"/>
                <c:pt idx="0">
                  <c:v>Rn v5/v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O$9:$BO$166</c:f>
              <c:numCache>
                <c:formatCode>General</c:formatCode>
                <c:ptCount val="158"/>
                <c:pt idx="0">
                  <c:v>1.0401593010786965</c:v>
                </c:pt>
                <c:pt idx="1">
                  <c:v>0.97507905388770832</c:v>
                </c:pt>
                <c:pt idx="2">
                  <c:v>0.96482974654795428</c:v>
                </c:pt>
                <c:pt idx="3">
                  <c:v>1</c:v>
                </c:pt>
                <c:pt idx="4">
                  <c:v>1.0004419536810045</c:v>
                </c:pt>
                <c:pt idx="5">
                  <c:v>1.0374197882280636</c:v>
                </c:pt>
                <c:pt idx="6">
                  <c:v>1.0413917787368314</c:v>
                </c:pt>
                <c:pt idx="7">
                  <c:v>1.0371668993932222</c:v>
                </c:pt>
                <c:pt idx="8">
                  <c:v>1.0554312128142989</c:v>
                </c:pt>
                <c:pt idx="9">
                  <c:v>1.0633441045133301</c:v>
                </c:pt>
                <c:pt idx="10">
                  <c:v>1.0602335958908689</c:v>
                </c:pt>
                <c:pt idx="11">
                  <c:v>1.0672832929064908</c:v>
                </c:pt>
                <c:pt idx="12">
                  <c:v>1.0771775856292314</c:v>
                </c:pt>
                <c:pt idx="13">
                  <c:v>1.0817274549506095</c:v>
                </c:pt>
                <c:pt idx="14">
                  <c:v>1.0906022484215203</c:v>
                </c:pt>
                <c:pt idx="15">
                  <c:v>1.1092354426843476</c:v>
                </c:pt>
                <c:pt idx="16">
                  <c:v>1.1232589858297415</c:v>
                </c:pt>
                <c:pt idx="17">
                  <c:v>1.1473374203410516</c:v>
                </c:pt>
                <c:pt idx="18">
                  <c:v>1.1526755637637804</c:v>
                </c:pt>
                <c:pt idx="19">
                  <c:v>1.1524058791455922</c:v>
                </c:pt>
                <c:pt idx="20">
                  <c:v>1.1561906556044963</c:v>
                </c:pt>
                <c:pt idx="21">
                  <c:v>1.159547451450518</c:v>
                </c:pt>
                <c:pt idx="22">
                  <c:v>1.1630024861244161</c:v>
                </c:pt>
                <c:pt idx="23">
                  <c:v>1.1730701598155158</c:v>
                </c:pt>
                <c:pt idx="24">
                  <c:v>1.1832237412464124</c:v>
                </c:pt>
                <c:pt idx="25">
                  <c:v>1.1919396034753311</c:v>
                </c:pt>
                <c:pt idx="26">
                  <c:v>1.2020696119420491</c:v>
                </c:pt>
                <c:pt idx="27">
                  <c:v>1.2142962075413937</c:v>
                </c:pt>
                <c:pt idx="28">
                  <c:v>1.2206612474454535</c:v>
                </c:pt>
                <c:pt idx="29">
                  <c:v>1.2219223285054237</c:v>
                </c:pt>
                <c:pt idx="30">
                  <c:v>1.219800977257903</c:v>
                </c:pt>
                <c:pt idx="31">
                  <c:v>1.2231127774884343</c:v>
                </c:pt>
                <c:pt idx="32">
                  <c:v>1.2240725678229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807-49B4-AD6F-5A271D61CC12}"/>
            </c:ext>
          </c:extLst>
        </c:ser>
        <c:ser>
          <c:idx val="5"/>
          <c:order val="5"/>
          <c:tx>
            <c:strRef>
              <c:f>'anal-2024-06'!$BP$8</c:f>
              <c:strCache>
                <c:ptCount val="1"/>
                <c:pt idx="0">
                  <c:v>Rn v6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P$9:$BP$166</c:f>
              <c:numCache>
                <c:formatCode>General</c:formatCode>
                <c:ptCount val="15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807-49B4-AD6F-5A271D61CC12}"/>
            </c:ext>
          </c:extLst>
        </c:ser>
        <c:ser>
          <c:idx val="6"/>
          <c:order val="6"/>
          <c:tx>
            <c:strRef>
              <c:f>'anal-2024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Q$9:$BQ$166</c:f>
              <c:numCache>
                <c:formatCode>General</c:formatCode>
                <c:ptCount val="158"/>
                <c:pt idx="0">
                  <c:v>1.0723559364752941</c:v>
                </c:pt>
                <c:pt idx="1">
                  <c:v>0.9942808910975095</c:v>
                </c:pt>
                <c:pt idx="2">
                  <c:v>0.97793549936677993</c:v>
                </c:pt>
                <c:pt idx="3">
                  <c:v>1</c:v>
                </c:pt>
                <c:pt idx="4">
                  <c:v>1.014100945717813</c:v>
                </c:pt>
                <c:pt idx="5">
                  <c:v>1.0400858132115391</c:v>
                </c:pt>
                <c:pt idx="6">
                  <c:v>1.0467160819974115</c:v>
                </c:pt>
                <c:pt idx="7">
                  <c:v>1.0463889874773968</c:v>
                </c:pt>
                <c:pt idx="8">
                  <c:v>1.0624487381523622</c:v>
                </c:pt>
                <c:pt idx="9">
                  <c:v>1.0761988338044981</c:v>
                </c:pt>
                <c:pt idx="10">
                  <c:v>1.0866722296511973</c:v>
                </c:pt>
                <c:pt idx="11">
                  <c:v>1.10146450061265</c:v>
                </c:pt>
                <c:pt idx="12">
                  <c:v>1.1155556172050718</c:v>
                </c:pt>
                <c:pt idx="13">
                  <c:v>1.1240455883832858</c:v>
                </c:pt>
                <c:pt idx="14">
                  <c:v>1.1317971200566888</c:v>
                </c:pt>
                <c:pt idx="15">
                  <c:v>1.1471464901877679</c:v>
                </c:pt>
                <c:pt idx="16">
                  <c:v>1.1601505576446383</c:v>
                </c:pt>
                <c:pt idx="17">
                  <c:v>1.1782530818225043</c:v>
                </c:pt>
                <c:pt idx="18">
                  <c:v>1.1854294609643459</c:v>
                </c:pt>
                <c:pt idx="19">
                  <c:v>1.191201347370259</c:v>
                </c:pt>
                <c:pt idx="20">
                  <c:v>1.1987223977565122</c:v>
                </c:pt>
                <c:pt idx="21">
                  <c:v>1.2107212662616225</c:v>
                </c:pt>
                <c:pt idx="22">
                  <c:v>1.2177513968222258</c:v>
                </c:pt>
                <c:pt idx="23">
                  <c:v>1.2309865125548187</c:v>
                </c:pt>
                <c:pt idx="24">
                  <c:v>1.240127881310386</c:v>
                </c:pt>
                <c:pt idx="25">
                  <c:v>1.2511423749177331</c:v>
                </c:pt>
                <c:pt idx="26">
                  <c:v>1.2631252993132971</c:v>
                </c:pt>
                <c:pt idx="27">
                  <c:v>1.267976179980588</c:v>
                </c:pt>
                <c:pt idx="28">
                  <c:v>1.2785702309122058</c:v>
                </c:pt>
                <c:pt idx="29">
                  <c:v>1.2870579172246053</c:v>
                </c:pt>
                <c:pt idx="30">
                  <c:v>1.2904858477452066</c:v>
                </c:pt>
                <c:pt idx="31">
                  <c:v>1.292000618770798</c:v>
                </c:pt>
                <c:pt idx="32">
                  <c:v>1.2921632968714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07-49B4-AD6F-5A271D61CC12}"/>
            </c:ext>
          </c:extLst>
        </c:ser>
        <c:ser>
          <c:idx val="7"/>
          <c:order val="7"/>
          <c:tx>
            <c:strRef>
              <c:f>'anal-2024-06'!$BR$8</c:f>
              <c:strCache>
                <c:ptCount val="1"/>
                <c:pt idx="0">
                  <c:v>Rn  b/unb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R$9:$BR$166</c:f>
              <c:numCache>
                <c:formatCode>General</c:formatCode>
                <c:ptCount val="158"/>
                <c:pt idx="0">
                  <c:v>0.99511310971306732</c:v>
                </c:pt>
                <c:pt idx="1">
                  <c:v>0.97671270900210316</c:v>
                </c:pt>
                <c:pt idx="2">
                  <c:v>1.0093713289694013</c:v>
                </c:pt>
                <c:pt idx="3">
                  <c:v>1</c:v>
                </c:pt>
                <c:pt idx="4">
                  <c:v>1.0233669806920356</c:v>
                </c:pt>
                <c:pt idx="5">
                  <c:v>1.0378002876860533</c:v>
                </c:pt>
                <c:pt idx="6">
                  <c:v>1.029064102213439</c:v>
                </c:pt>
                <c:pt idx="7">
                  <c:v>1.027881525072704</c:v>
                </c:pt>
                <c:pt idx="8">
                  <c:v>1.0273861027940383</c:v>
                </c:pt>
                <c:pt idx="9">
                  <c:v>1.0434651947053488</c:v>
                </c:pt>
                <c:pt idx="10">
                  <c:v>1.0493852576004081</c:v>
                </c:pt>
                <c:pt idx="11">
                  <c:v>1.0547053762145064</c:v>
                </c:pt>
                <c:pt idx="12">
                  <c:v>1.0543131809617103</c:v>
                </c:pt>
                <c:pt idx="13">
                  <c:v>1.0662081623734303</c:v>
                </c:pt>
                <c:pt idx="14">
                  <c:v>1.0824349756700842</c:v>
                </c:pt>
                <c:pt idx="15">
                  <c:v>1.0922628727913986</c:v>
                </c:pt>
                <c:pt idx="16">
                  <c:v>1.0936666000645232</c:v>
                </c:pt>
                <c:pt idx="17">
                  <c:v>1.1022104163893691</c:v>
                </c:pt>
                <c:pt idx="18">
                  <c:v>1.1036549640290829</c:v>
                </c:pt>
                <c:pt idx="19">
                  <c:v>1.1139429340428177</c:v>
                </c:pt>
                <c:pt idx="20">
                  <c:v>1.1231177031153048</c:v>
                </c:pt>
                <c:pt idx="21">
                  <c:v>1.1315100309114949</c:v>
                </c:pt>
                <c:pt idx="22">
                  <c:v>1.1375512658240647</c:v>
                </c:pt>
                <c:pt idx="23">
                  <c:v>1.1489329492263431</c:v>
                </c:pt>
                <c:pt idx="24">
                  <c:v>1.1578403068244929</c:v>
                </c:pt>
                <c:pt idx="25">
                  <c:v>1.1690297051343199</c:v>
                </c:pt>
                <c:pt idx="26">
                  <c:v>1.1757466391289957</c:v>
                </c:pt>
                <c:pt idx="27">
                  <c:v>1.1784525522700759</c:v>
                </c:pt>
                <c:pt idx="28">
                  <c:v>1.1815832367037085</c:v>
                </c:pt>
                <c:pt idx="29">
                  <c:v>1.1828387223160357</c:v>
                </c:pt>
                <c:pt idx="30">
                  <c:v>1.1884434056679913</c:v>
                </c:pt>
                <c:pt idx="31">
                  <c:v>1.1887876486295987</c:v>
                </c:pt>
                <c:pt idx="32">
                  <c:v>1.1894177753126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807-49B4-AD6F-5A271D61C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8"/>
                <c:order val="8"/>
                <c:tx>
                  <c:strRef>
                    <c:extLst>
                      <c:ext uri="{02D57815-91ED-43cb-92C2-25804820EDAC}">
                        <c15:formulaRef>
                          <c15:sqref>'anal-2024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4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17894791585835</c:v>
                      </c:pt>
                      <c:pt idx="1">
                        <c:v>1.0012764725071415</c:v>
                      </c:pt>
                      <c:pt idx="2">
                        <c:v>0.99772211367813735</c:v>
                      </c:pt>
                      <c:pt idx="3">
                        <c:v>1</c:v>
                      </c:pt>
                      <c:pt idx="4">
                        <c:v>0.98251895020331248</c:v>
                      </c:pt>
                      <c:pt idx="5">
                        <c:v>0.96574474869186533</c:v>
                      </c:pt>
                      <c:pt idx="6">
                        <c:v>0.95125907831908285</c:v>
                      </c:pt>
                      <c:pt idx="7">
                        <c:v>0.93109347626691741</c:v>
                      </c:pt>
                      <c:pt idx="8">
                        <c:v>0.92019108099894986</c:v>
                      </c:pt>
                      <c:pt idx="9">
                        <c:v>0.91951378825277907</c:v>
                      </c:pt>
                      <c:pt idx="10">
                        <c:v>0.92269289992305403</c:v>
                      </c:pt>
                      <c:pt idx="11">
                        <c:v>0.93105514190396022</c:v>
                      </c:pt>
                      <c:pt idx="12">
                        <c:v>0.92709843714198059</c:v>
                      </c:pt>
                      <c:pt idx="13">
                        <c:v>0.91581639652406743</c:v>
                      </c:pt>
                      <c:pt idx="14">
                        <c:v>0.91753759471173779</c:v>
                      </c:pt>
                      <c:pt idx="15">
                        <c:v>0.91435446360541628</c:v>
                      </c:pt>
                      <c:pt idx="16">
                        <c:v>0.91248244876095985</c:v>
                      </c:pt>
                      <c:pt idx="17">
                        <c:v>0.8910825442344672</c:v>
                      </c:pt>
                      <c:pt idx="18">
                        <c:v>0.87316431408357797</c:v>
                      </c:pt>
                      <c:pt idx="19">
                        <c:v>0.87458904422682782</c:v>
                      </c:pt>
                      <c:pt idx="20">
                        <c:v>0.86785788842097478</c:v>
                      </c:pt>
                      <c:pt idx="21">
                        <c:v>0.86905901091178572</c:v>
                      </c:pt>
                      <c:pt idx="22">
                        <c:v>0.87701517195699619</c:v>
                      </c:pt>
                      <c:pt idx="23">
                        <c:v>0.87949413866787829</c:v>
                      </c:pt>
                      <c:pt idx="24">
                        <c:v>0.87433708534765309</c:v>
                      </c:pt>
                      <c:pt idx="25">
                        <c:v>0.87816747531577322</c:v>
                      </c:pt>
                      <c:pt idx="26">
                        <c:v>0.87474505589935647</c:v>
                      </c:pt>
                      <c:pt idx="27">
                        <c:v>0.87413703193429937</c:v>
                      </c:pt>
                      <c:pt idx="28">
                        <c:v>0.86925416315687731</c:v>
                      </c:pt>
                      <c:pt idx="29">
                        <c:v>0.86639650808645297</c:v>
                      </c:pt>
                      <c:pt idx="30">
                        <c:v>0.86379049814361908</c:v>
                      </c:pt>
                      <c:pt idx="31">
                        <c:v>0.86472229697469127</c:v>
                      </c:pt>
                      <c:pt idx="32">
                        <c:v>0.8643030828182154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8-7807-49B4-AD6F-5A271D61CC12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9321492822063295</c:v>
                      </c:pt>
                      <c:pt idx="1">
                        <c:v>0.99140673871857665</c:v>
                      </c:pt>
                      <c:pt idx="2">
                        <c:v>1.0140107862741843</c:v>
                      </c:pt>
                      <c:pt idx="3">
                        <c:v>1</c:v>
                      </c:pt>
                      <c:pt idx="4">
                        <c:v>1.0243480827418343</c:v>
                      </c:pt>
                      <c:pt idx="5">
                        <c:v>1.047476338080163</c:v>
                      </c:pt>
                      <c:pt idx="6">
                        <c:v>1.0369528107956383</c:v>
                      </c:pt>
                      <c:pt idx="7">
                        <c:v>1.0399534643439172</c:v>
                      </c:pt>
                      <c:pt idx="8">
                        <c:v>1.0427164329060115</c:v>
                      </c:pt>
                      <c:pt idx="9">
                        <c:v>1.05824904881638</c:v>
                      </c:pt>
                      <c:pt idx="10">
                        <c:v>1.0639814178585734</c:v>
                      </c:pt>
                      <c:pt idx="11">
                        <c:v>1.0672694658221618</c:v>
                      </c:pt>
                      <c:pt idx="12">
                        <c:v>1.0675945395048589</c:v>
                      </c:pt>
                      <c:pt idx="13">
                        <c:v>1.0790458080101177</c:v>
                      </c:pt>
                      <c:pt idx="14">
                        <c:v>1.0898058716802221</c:v>
                      </c:pt>
                      <c:pt idx="15">
                        <c:v>1.0984732036753488</c:v>
                      </c:pt>
                      <c:pt idx="16">
                        <c:v>1.0972244962549291</c:v>
                      </c:pt>
                      <c:pt idx="17">
                        <c:v>1.1055965833624124</c:v>
                      </c:pt>
                      <c:pt idx="18">
                        <c:v>1.1107003209824164</c:v>
                      </c:pt>
                      <c:pt idx="19">
                        <c:v>1.1182886591228325</c:v>
                      </c:pt>
                      <c:pt idx="20">
                        <c:v>1.1292474813865168</c:v>
                      </c:pt>
                      <c:pt idx="21">
                        <c:v>1.1388043394765588</c:v>
                      </c:pt>
                      <c:pt idx="22">
                        <c:v>1.1422459365806295</c:v>
                      </c:pt>
                      <c:pt idx="23">
                        <c:v>1.1511802395614679</c:v>
                      </c:pt>
                      <c:pt idx="24">
                        <c:v>1.1596931594294657</c:v>
                      </c:pt>
                      <c:pt idx="25">
                        <c:v>1.1686903153897192</c:v>
                      </c:pt>
                      <c:pt idx="26">
                        <c:v>1.1734162534707586</c:v>
                      </c:pt>
                      <c:pt idx="27">
                        <c:v>1.1752250747295983</c:v>
                      </c:pt>
                      <c:pt idx="28">
                        <c:v>1.1791226109799511</c:v>
                      </c:pt>
                      <c:pt idx="29">
                        <c:v>1.1809900279600694</c:v>
                      </c:pt>
                      <c:pt idx="30">
                        <c:v>1.1862270941355177</c:v>
                      </c:pt>
                      <c:pt idx="31">
                        <c:v>1.1864163669023395</c:v>
                      </c:pt>
                      <c:pt idx="32">
                        <c:v>1.18691893992575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807-49B4-AD6F-5A271D61CC12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877289485294592</c:v>
                      </c:pt>
                      <c:pt idx="1">
                        <c:v>0.95666225003233996</c:v>
                      </c:pt>
                      <c:pt idx="2">
                        <c:v>0.99204312747821144</c:v>
                      </c:pt>
                      <c:pt idx="3">
                        <c:v>1</c:v>
                      </c:pt>
                      <c:pt idx="4">
                        <c:v>1.0133639070641358</c:v>
                      </c:pt>
                      <c:pt idx="5">
                        <c:v>0.99279540567169433</c:v>
                      </c:pt>
                      <c:pt idx="6">
                        <c:v>1.0071694476623609</c:v>
                      </c:pt>
                      <c:pt idx="7">
                        <c:v>1.0077777740687262</c:v>
                      </c:pt>
                      <c:pt idx="8">
                        <c:v>1.0036280219064342</c:v>
                      </c:pt>
                      <c:pt idx="9">
                        <c:v>1.009526028445564</c:v>
                      </c:pt>
                      <c:pt idx="10">
                        <c:v>1.0133353748765648</c:v>
                      </c:pt>
                      <c:pt idx="11">
                        <c:v>1.0172973481371053</c:v>
                      </c:pt>
                      <c:pt idx="12">
                        <c:v>1.0188350621279423</c:v>
                      </c:pt>
                      <c:pt idx="13">
                        <c:v>1.0298474634817278</c:v>
                      </c:pt>
                      <c:pt idx="14">
                        <c:v>1.0462618697218002</c:v>
                      </c:pt>
                      <c:pt idx="15">
                        <c:v>1.0513445861394601</c:v>
                      </c:pt>
                      <c:pt idx="16">
                        <c:v>1.0602118673457253</c:v>
                      </c:pt>
                      <c:pt idx="17">
                        <c:v>1.0737465701451436</c:v>
                      </c:pt>
                      <c:pt idx="18">
                        <c:v>1.0760912002452923</c:v>
                      </c:pt>
                      <c:pt idx="19">
                        <c:v>1.0857455130047051</c:v>
                      </c:pt>
                      <c:pt idx="20">
                        <c:v>1.0870723708521486</c:v>
                      </c:pt>
                      <c:pt idx="21">
                        <c:v>1.0859217596012358</c:v>
                      </c:pt>
                      <c:pt idx="22">
                        <c:v>1.0891952704876435</c:v>
                      </c:pt>
                      <c:pt idx="23">
                        <c:v>1.0960358037452103</c:v>
                      </c:pt>
                      <c:pt idx="24">
                        <c:v>1.1009638326870954</c:v>
                      </c:pt>
                      <c:pt idx="25">
                        <c:v>1.1056353831623331</c:v>
                      </c:pt>
                      <c:pt idx="26">
                        <c:v>1.1145327427332565</c:v>
                      </c:pt>
                      <c:pt idx="27">
                        <c:v>1.1153964301853514</c:v>
                      </c:pt>
                      <c:pt idx="28">
                        <c:v>1.1180329462967651</c:v>
                      </c:pt>
                      <c:pt idx="29">
                        <c:v>1.1204633087798985</c:v>
                      </c:pt>
                      <c:pt idx="30">
                        <c:v>1.1252720383914916</c:v>
                      </c:pt>
                      <c:pt idx="31">
                        <c:v>1.1244816573346359</c:v>
                      </c:pt>
                      <c:pt idx="32">
                        <c:v>1.124948666237685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807-49B4-AD6F-5A271D61CC12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9639215816761595</c:v>
                      </c:pt>
                      <c:pt idx="1">
                        <c:v>1.0141056666690502</c:v>
                      </c:pt>
                      <c:pt idx="2">
                        <c:v>0.9886627049292972</c:v>
                      </c:pt>
                      <c:pt idx="3">
                        <c:v>1</c:v>
                      </c:pt>
                      <c:pt idx="4">
                        <c:v>0.97144719095940668</c:v>
                      </c:pt>
                      <c:pt idx="5">
                        <c:v>0.99470728874763936</c:v>
                      </c:pt>
                      <c:pt idx="6">
                        <c:v>0.98372189672483379</c:v>
                      </c:pt>
                      <c:pt idx="7">
                        <c:v>0.97943095633327748</c:v>
                      </c:pt>
                      <c:pt idx="8">
                        <c:v>0.98476414485183605</c:v>
                      </c:pt>
                      <c:pt idx="9">
                        <c:v>0.97191549732423121</c:v>
                      </c:pt>
                      <c:pt idx="10">
                        <c:v>0.9548176142866992</c:v>
                      </c:pt>
                      <c:pt idx="11">
                        <c:v>0.94405132287851412</c:v>
                      </c:pt>
                      <c:pt idx="12">
                        <c:v>0.93949430994655869</c:v>
                      </c:pt>
                      <c:pt idx="13">
                        <c:v>0.92707873612380887</c:v>
                      </c:pt>
                      <c:pt idx="14">
                        <c:v>0.91576442335684749</c:v>
                      </c:pt>
                      <c:pt idx="15">
                        <c:v>0.91469433466293659</c:v>
                      </c:pt>
                      <c:pt idx="16">
                        <c:v>0.91056004308289529</c:v>
                      </c:pt>
                      <c:pt idx="17">
                        <c:v>0.90718281819748214</c:v>
                      </c:pt>
                      <c:pt idx="18">
                        <c:v>0.90418379640986124</c:v>
                      </c:pt>
                      <c:pt idx="19">
                        <c:v>0.89213024917500283</c:v>
                      </c:pt>
                      <c:pt idx="20">
                        <c:v>0.8870708499828398</c:v>
                      </c:pt>
                      <c:pt idx="21">
                        <c:v>0.87957910314346532</c:v>
                      </c:pt>
                      <c:pt idx="22">
                        <c:v>0.8742110547624834</c:v>
                      </c:pt>
                      <c:pt idx="23">
                        <c:v>0.86685562584402343</c:v>
                      </c:pt>
                      <c:pt idx="24">
                        <c:v>0.86421025550208508</c:v>
                      </c:pt>
                      <c:pt idx="25">
                        <c:v>0.85884633752919026</c:v>
                      </c:pt>
                      <c:pt idx="26">
                        <c:v>0.85236802703372594</c:v>
                      </c:pt>
                      <c:pt idx="27">
                        <c:v>0.8575275991997019</c:v>
                      </c:pt>
                      <c:pt idx="28">
                        <c:v>0.8528485112046299</c:v>
                      </c:pt>
                      <c:pt idx="29">
                        <c:v>0.84620701266355214</c:v>
                      </c:pt>
                      <c:pt idx="30">
                        <c:v>0.83900004391352112</c:v>
                      </c:pt>
                      <c:pt idx="31">
                        <c:v>0.84077982935717643</c:v>
                      </c:pt>
                      <c:pt idx="32">
                        <c:v>0.8410811639538949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807-49B4-AD6F-5A271D61CC12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807-49B4-AD6F-5A271D61CC12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4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3</c:v>
                </c:pt>
                <c:pt idx="38">
                  <c:v>761</c:v>
                </c:pt>
                <c:pt idx="39">
                  <c:v>671</c:v>
                </c:pt>
                <c:pt idx="40">
                  <c:v>724</c:v>
                </c:pt>
                <c:pt idx="41">
                  <c:v>718</c:v>
                </c:pt>
                <c:pt idx="42">
                  <c:v>654</c:v>
                </c:pt>
                <c:pt idx="43">
                  <c:v>622</c:v>
                </c:pt>
                <c:pt idx="44">
                  <c:v>587</c:v>
                </c:pt>
                <c:pt idx="45">
                  <c:v>575</c:v>
                </c:pt>
                <c:pt idx="46">
                  <c:v>619</c:v>
                </c:pt>
                <c:pt idx="47">
                  <c:v>567</c:v>
                </c:pt>
                <c:pt idx="48">
                  <c:v>498</c:v>
                </c:pt>
                <c:pt idx="49">
                  <c:v>485</c:v>
                </c:pt>
                <c:pt idx="50">
                  <c:v>500</c:v>
                </c:pt>
                <c:pt idx="51">
                  <c:v>522</c:v>
                </c:pt>
                <c:pt idx="52">
                  <c:v>481</c:v>
                </c:pt>
                <c:pt idx="53">
                  <c:v>510</c:v>
                </c:pt>
                <c:pt idx="54">
                  <c:v>564</c:v>
                </c:pt>
                <c:pt idx="55">
                  <c:v>488</c:v>
                </c:pt>
                <c:pt idx="56">
                  <c:v>492</c:v>
                </c:pt>
                <c:pt idx="57">
                  <c:v>570</c:v>
                </c:pt>
                <c:pt idx="58">
                  <c:v>567</c:v>
                </c:pt>
                <c:pt idx="59">
                  <c:v>531</c:v>
                </c:pt>
                <c:pt idx="60">
                  <c:v>575</c:v>
                </c:pt>
                <c:pt idx="61">
                  <c:v>538</c:v>
                </c:pt>
                <c:pt idx="62">
                  <c:v>542</c:v>
                </c:pt>
                <c:pt idx="63">
                  <c:v>465</c:v>
                </c:pt>
                <c:pt idx="64">
                  <c:v>607</c:v>
                </c:pt>
                <c:pt idx="65">
                  <c:v>530</c:v>
                </c:pt>
                <c:pt idx="66">
                  <c:v>581</c:v>
                </c:pt>
                <c:pt idx="67">
                  <c:v>605</c:v>
                </c:pt>
                <c:pt idx="68">
                  <c:v>645</c:v>
                </c:pt>
                <c:pt idx="69">
                  <c:v>620</c:v>
                </c:pt>
                <c:pt idx="70">
                  <c:v>555</c:v>
                </c:pt>
                <c:pt idx="71">
                  <c:v>595</c:v>
                </c:pt>
                <c:pt idx="72">
                  <c:v>534</c:v>
                </c:pt>
                <c:pt idx="73">
                  <c:v>534</c:v>
                </c:pt>
                <c:pt idx="74">
                  <c:v>525</c:v>
                </c:pt>
                <c:pt idx="75">
                  <c:v>550</c:v>
                </c:pt>
                <c:pt idx="76">
                  <c:v>588</c:v>
                </c:pt>
                <c:pt idx="77">
                  <c:v>608</c:v>
                </c:pt>
                <c:pt idx="78">
                  <c:v>620</c:v>
                </c:pt>
                <c:pt idx="79">
                  <c:v>704</c:v>
                </c:pt>
                <c:pt idx="80">
                  <c:v>779</c:v>
                </c:pt>
                <c:pt idx="81">
                  <c:v>682</c:v>
                </c:pt>
                <c:pt idx="82">
                  <c:v>637</c:v>
                </c:pt>
                <c:pt idx="83">
                  <c:v>586</c:v>
                </c:pt>
                <c:pt idx="84">
                  <c:v>514</c:v>
                </c:pt>
                <c:pt idx="85">
                  <c:v>561</c:v>
                </c:pt>
                <c:pt idx="86">
                  <c:v>549</c:v>
                </c:pt>
                <c:pt idx="87">
                  <c:v>555</c:v>
                </c:pt>
                <c:pt idx="88">
                  <c:v>527</c:v>
                </c:pt>
                <c:pt idx="89">
                  <c:v>543</c:v>
                </c:pt>
                <c:pt idx="90">
                  <c:v>516</c:v>
                </c:pt>
                <c:pt idx="91">
                  <c:v>519</c:v>
                </c:pt>
                <c:pt idx="92">
                  <c:v>526</c:v>
                </c:pt>
                <c:pt idx="93">
                  <c:v>546</c:v>
                </c:pt>
                <c:pt idx="94">
                  <c:v>508</c:v>
                </c:pt>
                <c:pt idx="95">
                  <c:v>505</c:v>
                </c:pt>
                <c:pt idx="96">
                  <c:v>466</c:v>
                </c:pt>
                <c:pt idx="97">
                  <c:v>455</c:v>
                </c:pt>
                <c:pt idx="98">
                  <c:v>492</c:v>
                </c:pt>
                <c:pt idx="99">
                  <c:v>426</c:v>
                </c:pt>
                <c:pt idx="100">
                  <c:v>459</c:v>
                </c:pt>
                <c:pt idx="101">
                  <c:v>435</c:v>
                </c:pt>
                <c:pt idx="102">
                  <c:v>443</c:v>
                </c:pt>
                <c:pt idx="103">
                  <c:v>479</c:v>
                </c:pt>
                <c:pt idx="104">
                  <c:v>447</c:v>
                </c:pt>
                <c:pt idx="105">
                  <c:v>500</c:v>
                </c:pt>
                <c:pt idx="106">
                  <c:v>429</c:v>
                </c:pt>
                <c:pt idx="107">
                  <c:v>441</c:v>
                </c:pt>
                <c:pt idx="108">
                  <c:v>459</c:v>
                </c:pt>
                <c:pt idx="109">
                  <c:v>449</c:v>
                </c:pt>
                <c:pt idx="110">
                  <c:v>401</c:v>
                </c:pt>
                <c:pt idx="111">
                  <c:v>423</c:v>
                </c:pt>
                <c:pt idx="112">
                  <c:v>459</c:v>
                </c:pt>
                <c:pt idx="113">
                  <c:v>523</c:v>
                </c:pt>
                <c:pt idx="114">
                  <c:v>475</c:v>
                </c:pt>
                <c:pt idx="115">
                  <c:v>393</c:v>
                </c:pt>
                <c:pt idx="116">
                  <c:v>431</c:v>
                </c:pt>
                <c:pt idx="117">
                  <c:v>440</c:v>
                </c:pt>
                <c:pt idx="118">
                  <c:v>471</c:v>
                </c:pt>
                <c:pt idx="119">
                  <c:v>455</c:v>
                </c:pt>
                <c:pt idx="120">
                  <c:v>509</c:v>
                </c:pt>
                <c:pt idx="121">
                  <c:v>472</c:v>
                </c:pt>
                <c:pt idx="122">
                  <c:v>481</c:v>
                </c:pt>
                <c:pt idx="123">
                  <c:v>466</c:v>
                </c:pt>
                <c:pt idx="124">
                  <c:v>505</c:v>
                </c:pt>
                <c:pt idx="125">
                  <c:v>489</c:v>
                </c:pt>
                <c:pt idx="126">
                  <c:v>549</c:v>
                </c:pt>
                <c:pt idx="127">
                  <c:v>501</c:v>
                </c:pt>
                <c:pt idx="128">
                  <c:v>546</c:v>
                </c:pt>
                <c:pt idx="129">
                  <c:v>586</c:v>
                </c:pt>
                <c:pt idx="130">
                  <c:v>496</c:v>
                </c:pt>
                <c:pt idx="131">
                  <c:v>593</c:v>
                </c:pt>
                <c:pt idx="132">
                  <c:v>553</c:v>
                </c:pt>
                <c:pt idx="133">
                  <c:v>564</c:v>
                </c:pt>
                <c:pt idx="134">
                  <c:v>477</c:v>
                </c:pt>
                <c:pt idx="135">
                  <c:v>515</c:v>
                </c:pt>
                <c:pt idx="136">
                  <c:v>536</c:v>
                </c:pt>
                <c:pt idx="137">
                  <c:v>501</c:v>
                </c:pt>
                <c:pt idx="138">
                  <c:v>513</c:v>
                </c:pt>
                <c:pt idx="139">
                  <c:v>463</c:v>
                </c:pt>
                <c:pt idx="140">
                  <c:v>440</c:v>
                </c:pt>
                <c:pt idx="141">
                  <c:v>407</c:v>
                </c:pt>
                <c:pt idx="142">
                  <c:v>459</c:v>
                </c:pt>
                <c:pt idx="143">
                  <c:v>453</c:v>
                </c:pt>
                <c:pt idx="144">
                  <c:v>405</c:v>
                </c:pt>
                <c:pt idx="145">
                  <c:v>429</c:v>
                </c:pt>
                <c:pt idx="146">
                  <c:v>401</c:v>
                </c:pt>
                <c:pt idx="147">
                  <c:v>411</c:v>
                </c:pt>
                <c:pt idx="148">
                  <c:v>432</c:v>
                </c:pt>
                <c:pt idx="149">
                  <c:v>371</c:v>
                </c:pt>
                <c:pt idx="150">
                  <c:v>396</c:v>
                </c:pt>
                <c:pt idx="151">
                  <c:v>387</c:v>
                </c:pt>
                <c:pt idx="152">
                  <c:v>375</c:v>
                </c:pt>
                <c:pt idx="153">
                  <c:v>392</c:v>
                </c:pt>
                <c:pt idx="154">
                  <c:v>404</c:v>
                </c:pt>
                <c:pt idx="155">
                  <c:v>400</c:v>
                </c:pt>
                <c:pt idx="156">
                  <c:v>351</c:v>
                </c:pt>
                <c:pt idx="157">
                  <c:v>403</c:v>
                </c:pt>
                <c:pt idx="158">
                  <c:v>376</c:v>
                </c:pt>
                <c:pt idx="159">
                  <c:v>342</c:v>
                </c:pt>
                <c:pt idx="160">
                  <c:v>412</c:v>
                </c:pt>
                <c:pt idx="161">
                  <c:v>352</c:v>
                </c:pt>
                <c:pt idx="162">
                  <c:v>350</c:v>
                </c:pt>
                <c:pt idx="163">
                  <c:v>367</c:v>
                </c:pt>
                <c:pt idx="164">
                  <c:v>320</c:v>
                </c:pt>
                <c:pt idx="165">
                  <c:v>308</c:v>
                </c:pt>
                <c:pt idx="166">
                  <c:v>302</c:v>
                </c:pt>
                <c:pt idx="167">
                  <c:v>296</c:v>
                </c:pt>
                <c:pt idx="168">
                  <c:v>212</c:v>
                </c:pt>
                <c:pt idx="169">
                  <c:v>179</c:v>
                </c:pt>
                <c:pt idx="170">
                  <c:v>131</c:v>
                </c:pt>
                <c:pt idx="171">
                  <c:v>148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E7-47F1-9F78-8D2C814A5C85}"/>
            </c:ext>
          </c:extLst>
        </c:ser>
        <c:ser>
          <c:idx val="1"/>
          <c:order val="1"/>
          <c:tx>
            <c:strRef>
              <c:f>'anal-2024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4-06'!$L$76:$L$249</c:f>
              <c:numCache>
                <c:formatCode>General</c:formatCode>
                <c:ptCount val="174"/>
                <c:pt idx="0">
                  <c:v>535</c:v>
                </c:pt>
                <c:pt idx="1">
                  <c:v>533.77430753896567</c:v>
                </c:pt>
                <c:pt idx="2">
                  <c:v>532.55142315645287</c:v>
                </c:pt>
                <c:pt idx="3">
                  <c:v>531.33134041911455</c:v>
                </c:pt>
                <c:pt idx="4">
                  <c:v>530.11405290834261</c:v>
                </c:pt>
                <c:pt idx="5">
                  <c:v>528.89955422023399</c:v>
                </c:pt>
                <c:pt idx="6">
                  <c:v>527.68783796555704</c:v>
                </c:pt>
                <c:pt idx="7">
                  <c:v>526.47889776971795</c:v>
                </c:pt>
                <c:pt idx="8">
                  <c:v>525.27272727272725</c:v>
                </c:pt>
                <c:pt idx="9">
                  <c:v>524.06932012916627</c:v>
                </c:pt>
                <c:pt idx="10">
                  <c:v>522.86867000815369</c:v>
                </c:pt>
                <c:pt idx="11">
                  <c:v>521.67077059331245</c:v>
                </c:pt>
                <c:pt idx="12">
                  <c:v>520.4756155827364</c:v>
                </c:pt>
                <c:pt idx="13">
                  <c:v>519.28319868895699</c:v>
                </c:pt>
                <c:pt idx="14">
                  <c:v>518.09351363891051</c:v>
                </c:pt>
                <c:pt idx="15">
                  <c:v>516.90655417390485</c:v>
                </c:pt>
                <c:pt idx="16">
                  <c:v>515.72231404958677</c:v>
                </c:pt>
                <c:pt idx="17">
                  <c:v>514.54078703590869</c:v>
                </c:pt>
                <c:pt idx="18">
                  <c:v>513.36196691709642</c:v>
                </c:pt>
                <c:pt idx="19">
                  <c:v>512.18584749161596</c:v>
                </c:pt>
                <c:pt idx="20">
                  <c:v>511.01242257214125</c:v>
                </c:pt>
                <c:pt idx="21">
                  <c:v>509.84168598552151</c:v>
                </c:pt>
                <c:pt idx="22">
                  <c:v>508.6736315727486</c:v>
                </c:pt>
                <c:pt idx="23">
                  <c:v>507.50825318892493</c:v>
                </c:pt>
                <c:pt idx="24">
                  <c:v>506.34554470323076</c:v>
                </c:pt>
                <c:pt idx="25">
                  <c:v>505.18549999889228</c:v>
                </c:pt>
                <c:pt idx="26">
                  <c:v>504.02811297314929</c:v>
                </c:pt>
                <c:pt idx="27">
                  <c:v>502.87337753722301</c:v>
                </c:pt>
                <c:pt idx="28">
                  <c:v>501.7212876162842</c:v>
                </c:pt>
                <c:pt idx="29">
                  <c:v>500.57183714942119</c:v>
                </c:pt>
                <c:pt idx="30">
                  <c:v>499.42502008960781</c:v>
                </c:pt>
                <c:pt idx="31">
                  <c:v>498.28083040367181</c:v>
                </c:pt>
                <c:pt idx="32">
                  <c:v>497.13926207226302</c:v>
                </c:pt>
                <c:pt idx="33">
                  <c:v>496.0003090898216</c:v>
                </c:pt>
                <c:pt idx="34">
                  <c:v>494.86396546454665</c:v>
                </c:pt>
                <c:pt idx="35">
                  <c:v>493.73022521836447</c:v>
                </c:pt>
                <c:pt idx="36">
                  <c:v>492.59908238689729</c:v>
                </c:pt>
                <c:pt idx="37">
                  <c:v>491.47053101943175</c:v>
                </c:pt>
                <c:pt idx="38">
                  <c:v>490.34456517888771</c:v>
                </c:pt>
                <c:pt idx="39">
                  <c:v>489.22117894178689</c:v>
                </c:pt>
                <c:pt idx="40">
                  <c:v>488.10036639822187</c:v>
                </c:pt>
                <c:pt idx="41">
                  <c:v>486.98212165182485</c:v>
                </c:pt>
                <c:pt idx="42">
                  <c:v>485.86643881973674</c:v>
                </c:pt>
                <c:pt idx="43">
                  <c:v>484.75331203257605</c:v>
                </c:pt>
                <c:pt idx="44">
                  <c:v>483.64273543440828</c:v>
                </c:pt>
                <c:pt idx="45">
                  <c:v>482.53470318271485</c:v>
                </c:pt>
                <c:pt idx="46">
                  <c:v>481.42920944836249</c:v>
                </c:pt>
                <c:pt idx="47">
                  <c:v>480.32624841557259</c:v>
                </c:pt>
                <c:pt idx="48">
                  <c:v>479.22581428189056</c:v>
                </c:pt>
                <c:pt idx="49">
                  <c:v>478.1279012581553</c:v>
                </c:pt>
                <c:pt idx="50">
                  <c:v>477.03250356846877</c:v>
                </c:pt>
                <c:pt idx="51">
                  <c:v>475.93961545016555</c:v>
                </c:pt>
                <c:pt idx="52">
                  <c:v>474.84923115378263</c:v>
                </c:pt>
                <c:pt idx="53">
                  <c:v>473.76134494302909</c:v>
                </c:pt>
                <c:pt idx="54">
                  <c:v>472.67595109475587</c:v>
                </c:pt>
                <c:pt idx="55">
                  <c:v>471.59304389892583</c:v>
                </c:pt>
                <c:pt idx="56">
                  <c:v>470.51261765858351</c:v>
                </c:pt>
                <c:pt idx="57">
                  <c:v>469.43466668982524</c:v>
                </c:pt>
                <c:pt idx="58">
                  <c:v>468.35918532176936</c:v>
                </c:pt>
                <c:pt idx="59">
                  <c:v>467.28616789652619</c:v>
                </c:pt>
                <c:pt idx="60">
                  <c:v>466.21560876916845</c:v>
                </c:pt>
                <c:pt idx="61">
                  <c:v>465.14750230770136</c:v>
                </c:pt>
                <c:pt idx="62">
                  <c:v>464.08184289303313</c:v>
                </c:pt>
                <c:pt idx="63">
                  <c:v>463.01862491894542</c:v>
                </c:pt>
                <c:pt idx="64">
                  <c:v>461.95784279206384</c:v>
                </c:pt>
                <c:pt idx="65">
                  <c:v>460.8994909318285</c:v>
                </c:pt>
                <c:pt idx="66">
                  <c:v>459.84356377046453</c:v>
                </c:pt>
                <c:pt idx="67">
                  <c:v>458.79005575295309</c:v>
                </c:pt>
                <c:pt idx="68">
                  <c:v>457.73896133700185</c:v>
                </c:pt>
                <c:pt idx="69">
                  <c:v>456.69027499301598</c:v>
                </c:pt>
                <c:pt idx="70">
                  <c:v>455.64399120406898</c:v>
                </c:pt>
                <c:pt idx="71">
                  <c:v>454.60010446587381</c:v>
                </c:pt>
                <c:pt idx="72">
                  <c:v>453.55860928675372</c:v>
                </c:pt>
                <c:pt idx="73">
                  <c:v>452.51950018761352</c:v>
                </c:pt>
                <c:pt idx="74">
                  <c:v>451.48277170191074</c:v>
                </c:pt>
                <c:pt idx="75">
                  <c:v>450.44841837562677</c:v>
                </c:pt>
                <c:pt idx="76">
                  <c:v>449.41643476723829</c:v>
                </c:pt>
                <c:pt idx="77">
                  <c:v>448.38681544768849</c:v>
                </c:pt>
                <c:pt idx="78">
                  <c:v>447.35955500035874</c:v>
                </c:pt>
                <c:pt idx="79">
                  <c:v>446.33464802103981</c:v>
                </c:pt>
                <c:pt idx="80">
                  <c:v>445.31208911790372</c:v>
                </c:pt>
                <c:pt idx="81">
                  <c:v>444.2918729114752</c:v>
                </c:pt>
                <c:pt idx="82">
                  <c:v>443.27399403460339</c:v>
                </c:pt>
                <c:pt idx="83">
                  <c:v>442.25844713243367</c:v>
                </c:pt>
                <c:pt idx="84">
                  <c:v>441.24522686237952</c:v>
                </c:pt>
                <c:pt idx="85">
                  <c:v>440.23432789409429</c:v>
                </c:pt>
                <c:pt idx="86">
                  <c:v>439.22574490944322</c:v>
                </c:pt>
                <c:pt idx="87">
                  <c:v>438.21947260247555</c:v>
                </c:pt>
                <c:pt idx="88">
                  <c:v>437.21550567939647</c:v>
                </c:pt>
                <c:pt idx="89">
                  <c:v>436.21383885853936</c:v>
                </c:pt>
                <c:pt idx="90">
                  <c:v>435.21446687033796</c:v>
                </c:pt>
                <c:pt idx="91">
                  <c:v>434.21738445729858</c:v>
                </c:pt>
                <c:pt idx="92">
                  <c:v>433.22258637397266</c:v>
                </c:pt>
                <c:pt idx="93">
                  <c:v>432.23006738692897</c:v>
                </c:pt>
                <c:pt idx="94">
                  <c:v>431.23982227472612</c:v>
                </c:pt>
                <c:pt idx="95">
                  <c:v>430.25184582788512</c:v>
                </c:pt>
                <c:pt idx="96">
                  <c:v>429.26613284886201</c:v>
                </c:pt>
                <c:pt idx="97">
                  <c:v>428.28267815202048</c:v>
                </c:pt>
                <c:pt idx="98">
                  <c:v>427.30147656360452</c:v>
                </c:pt>
                <c:pt idx="99">
                  <c:v>426.32252292171131</c:v>
                </c:pt>
                <c:pt idx="100">
                  <c:v>425.34581207626405</c:v>
                </c:pt>
                <c:pt idx="101">
                  <c:v>424.37133888898478</c:v>
                </c:pt>
                <c:pt idx="102">
                  <c:v>423.39909823336745</c:v>
                </c:pt>
                <c:pt idx="103">
                  <c:v>422.42908499465085</c:v>
                </c:pt>
                <c:pt idx="104">
                  <c:v>421.46129406979185</c:v>
                </c:pt>
                <c:pt idx="105">
                  <c:v>420.49572036743837</c:v>
                </c:pt>
                <c:pt idx="106">
                  <c:v>419.53235880790271</c:v>
                </c:pt>
                <c:pt idx="107">
                  <c:v>418.57120432313485</c:v>
                </c:pt>
                <c:pt idx="108">
                  <c:v>417.61225185669571</c:v>
                </c:pt>
                <c:pt idx="109">
                  <c:v>416.65549636373061</c:v>
                </c:pt>
                <c:pt idx="110">
                  <c:v>415.70093281094267</c:v>
                </c:pt>
                <c:pt idx="111">
                  <c:v>414.74855617656635</c:v>
                </c:pt>
                <c:pt idx="112">
                  <c:v>413.79836145034113</c:v>
                </c:pt>
                <c:pt idx="113">
                  <c:v>412.85034363348495</c:v>
                </c:pt>
                <c:pt idx="114">
                  <c:v>411.90449773866811</c:v>
                </c:pt>
                <c:pt idx="115">
                  <c:v>410.96081878998694</c:v>
                </c:pt>
                <c:pt idx="116">
                  <c:v>410.01930182293762</c:v>
                </c:pt>
                <c:pt idx="117">
                  <c:v>409.07994188439005</c:v>
                </c:pt>
                <c:pt idx="118">
                  <c:v>408.14273403256192</c:v>
                </c:pt>
                <c:pt idx="119">
                  <c:v>407.20767333699246</c:v>
                </c:pt>
                <c:pt idx="120">
                  <c:v>406.27475487851677</c:v>
                </c:pt>
                <c:pt idx="121">
                  <c:v>405.34397374923981</c:v>
                </c:pt>
                <c:pt idx="122">
                  <c:v>404.41532505251058</c:v>
                </c:pt>
                <c:pt idx="123">
                  <c:v>403.48880390289634</c:v>
                </c:pt>
                <c:pt idx="124">
                  <c:v>402.56440542615701</c:v>
                </c:pt>
                <c:pt idx="125">
                  <c:v>401.64212475921943</c:v>
                </c:pt>
                <c:pt idx="126">
                  <c:v>400.72195705015179</c:v>
                </c:pt>
                <c:pt idx="127">
                  <c:v>399.80389745813812</c:v>
                </c:pt>
                <c:pt idx="128">
                  <c:v>398.88794115345291</c:v>
                </c:pt>
                <c:pt idx="129">
                  <c:v>397.97408331743554</c:v>
                </c:pt>
                <c:pt idx="130">
                  <c:v>397.06231914246501</c:v>
                </c:pt>
                <c:pt idx="131">
                  <c:v>396.15264383193465</c:v>
                </c:pt>
                <c:pt idx="132">
                  <c:v>395.24505260022693</c:v>
                </c:pt>
                <c:pt idx="133">
                  <c:v>394.3395406726882</c:v>
                </c:pt>
                <c:pt idx="134">
                  <c:v>393.43610328560362</c:v>
                </c:pt>
                <c:pt idx="135">
                  <c:v>392.53473568617204</c:v>
                </c:pt>
                <c:pt idx="136">
                  <c:v>391.63543313248113</c:v>
                </c:pt>
                <c:pt idx="137">
                  <c:v>390.73819089348223</c:v>
                </c:pt>
                <c:pt idx="138">
                  <c:v>389.84300424896571</c:v>
                </c:pt>
                <c:pt idx="139">
                  <c:v>388.9498684895359</c:v>
                </c:pt>
                <c:pt idx="140">
                  <c:v>388.0587789165865</c:v>
                </c:pt>
                <c:pt idx="141">
                  <c:v>387.16973084227573</c:v>
                </c:pt>
                <c:pt idx="142">
                  <c:v>386.28271958950177</c:v>
                </c:pt>
                <c:pt idx="143">
                  <c:v>385.39774049187804</c:v>
                </c:pt>
                <c:pt idx="144">
                  <c:v>384.51478889370878</c:v>
                </c:pt>
                <c:pt idx="145">
                  <c:v>383.63386014996445</c:v>
                </c:pt>
                <c:pt idx="146">
                  <c:v>382.75494962625731</c:v>
                </c:pt>
                <c:pt idx="147">
                  <c:v>381.87805269881716</c:v>
                </c:pt>
                <c:pt idx="148">
                  <c:v>381.00316475446687</c:v>
                </c:pt>
                <c:pt idx="149">
                  <c:v>380.13028119059811</c:v>
                </c:pt>
                <c:pt idx="150">
                  <c:v>379.2593974151473</c:v>
                </c:pt>
                <c:pt idx="151">
                  <c:v>378.39050884657127</c:v>
                </c:pt>
                <c:pt idx="152">
                  <c:v>377.52361091382323</c:v>
                </c:pt>
                <c:pt idx="153">
                  <c:v>376.65869905632877</c:v>
                </c:pt>
                <c:pt idx="154">
                  <c:v>375.79576872396177</c:v>
                </c:pt>
                <c:pt idx="155">
                  <c:v>374.93481537702053</c:v>
                </c:pt>
                <c:pt idx="156">
                  <c:v>374.07583448620386</c:v>
                </c:pt>
                <c:pt idx="157">
                  <c:v>373.2188215325873</c:v>
                </c:pt>
                <c:pt idx="158">
                  <c:v>372.36377200759921</c:v>
                </c:pt>
                <c:pt idx="159">
                  <c:v>371.51068141299731</c:v>
                </c:pt>
                <c:pt idx="160">
                  <c:v>370.65954526084471</c:v>
                </c:pt>
                <c:pt idx="161">
                  <c:v>369.8103590734865</c:v>
                </c:pt>
                <c:pt idx="162">
                  <c:v>368.96311838352614</c:v>
                </c:pt>
                <c:pt idx="163">
                  <c:v>368.11781873380198</c:v>
                </c:pt>
                <c:pt idx="164">
                  <c:v>367.27445567736379</c:v>
                </c:pt>
                <c:pt idx="165">
                  <c:v>366.4330247774493</c:v>
                </c:pt>
                <c:pt idx="166">
                  <c:v>365.59352160746101</c:v>
                </c:pt>
                <c:pt idx="167">
                  <c:v>364.75594175094278</c:v>
                </c:pt>
                <c:pt idx="168">
                  <c:v>363.9202808015566</c:v>
                </c:pt>
                <c:pt idx="169">
                  <c:v>363.08653436305946</c:v>
                </c:pt>
                <c:pt idx="170">
                  <c:v>362.25469804928025</c:v>
                </c:pt>
                <c:pt idx="171">
                  <c:v>361.42476748409655</c:v>
                </c:pt>
                <c:pt idx="172">
                  <c:v>360.59673830141179</c:v>
                </c:pt>
                <c:pt idx="173">
                  <c:v>359.77060614513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E7-47F1-9F78-8D2C814A5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K$9:$AK$166</c:f>
              <c:numCache>
                <c:formatCode>General</c:formatCode>
                <c:ptCount val="158"/>
                <c:pt idx="0">
                  <c:v>409.81019457320662</c:v>
                </c:pt>
                <c:pt idx="1">
                  <c:v>873.04069875012283</c:v>
                </c:pt>
                <c:pt idx="2">
                  <c:v>1331.2657020918411</c:v>
                </c:pt>
                <c:pt idx="3">
                  <c:v>1741.8777806937792</c:v>
                </c:pt>
                <c:pt idx="4">
                  <c:v>2177.8211793224359</c:v>
                </c:pt>
                <c:pt idx="5">
                  <c:v>2586.247105248362</c:v>
                </c:pt>
                <c:pt idx="6">
                  <c:v>3005.8194624811904</c:v>
                </c:pt>
                <c:pt idx="7">
                  <c:v>3447.8425043214979</c:v>
                </c:pt>
                <c:pt idx="8">
                  <c:v>3828.3219392230485</c:v>
                </c:pt>
                <c:pt idx="9">
                  <c:v>4235.3727090517114</c:v>
                </c:pt>
                <c:pt idx="10">
                  <c:v>4634.085782231683</c:v>
                </c:pt>
                <c:pt idx="11">
                  <c:v>5021.3228248089563</c:v>
                </c:pt>
                <c:pt idx="12">
                  <c:v>5427.0441264766523</c:v>
                </c:pt>
                <c:pt idx="13">
                  <c:v>5846.1456353929761</c:v>
                </c:pt>
                <c:pt idx="14">
                  <c:v>6262.0504681911298</c:v>
                </c:pt>
                <c:pt idx="15">
                  <c:v>6627.8449993436989</c:v>
                </c:pt>
                <c:pt idx="16">
                  <c:v>7048.7957168535759</c:v>
                </c:pt>
                <c:pt idx="17">
                  <c:v>7442.4456382928174</c:v>
                </c:pt>
                <c:pt idx="18">
                  <c:v>7801.3217463660912</c:v>
                </c:pt>
                <c:pt idx="19">
                  <c:v>8234.6447777142894</c:v>
                </c:pt>
                <c:pt idx="20">
                  <c:v>8605.7126348706861</c:v>
                </c:pt>
                <c:pt idx="21">
                  <c:v>8975.5193843499328</c:v>
                </c:pt>
                <c:pt idx="22">
                  <c:v>9364.1785996291328</c:v>
                </c:pt>
                <c:pt idx="23">
                  <c:v>9703.842192975404</c:v>
                </c:pt>
                <c:pt idx="24">
                  <c:v>10031.519113966917</c:v>
                </c:pt>
                <c:pt idx="25">
                  <c:v>10353.550496704594</c:v>
                </c:pt>
                <c:pt idx="26">
                  <c:v>10669.908685974298</c:v>
                </c:pt>
                <c:pt idx="27">
                  <c:v>10897.009843180338</c:v>
                </c:pt>
                <c:pt idx="28">
                  <c:v>11089.200660399652</c:v>
                </c:pt>
                <c:pt idx="29">
                  <c:v>11230.177254579439</c:v>
                </c:pt>
                <c:pt idx="30">
                  <c:v>11389.814251873449</c:v>
                </c:pt>
                <c:pt idx="31">
                  <c:v>11456.842773477083</c:v>
                </c:pt>
                <c:pt idx="32">
                  <c:v>11469.845825897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AD-461B-A003-94B00F6C3F4B}"/>
            </c:ext>
          </c:extLst>
        </c:ser>
        <c:ser>
          <c:idx val="1"/>
          <c:order val="1"/>
          <c:tx>
            <c:strRef>
              <c:f>'anal-2024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L$9:$AL$166</c:f>
              <c:numCache>
                <c:formatCode>General</c:formatCode>
                <c:ptCount val="158"/>
                <c:pt idx="0">
                  <c:v>49.080286208948394</c:v>
                </c:pt>
                <c:pt idx="1">
                  <c:v>107.95463273819048</c:v>
                </c:pt>
                <c:pt idx="2">
                  <c:v>158.08812273579431</c:v>
                </c:pt>
                <c:pt idx="3">
                  <c:v>212.73177856231129</c:v>
                </c:pt>
                <c:pt idx="4">
                  <c:v>268.56887572211826</c:v>
                </c:pt>
                <c:pt idx="5">
                  <c:v>328.00283798626918</c:v>
                </c:pt>
                <c:pt idx="6">
                  <c:v>391.16414500998911</c:v>
                </c:pt>
                <c:pt idx="7">
                  <c:v>456.94609139271097</c:v>
                </c:pt>
                <c:pt idx="8">
                  <c:v>520.35991483741452</c:v>
                </c:pt>
                <c:pt idx="9">
                  <c:v>576.08689064025054</c:v>
                </c:pt>
                <c:pt idx="10">
                  <c:v>631.70668709042229</c:v>
                </c:pt>
                <c:pt idx="11">
                  <c:v>685.83483672989667</c:v>
                </c:pt>
                <c:pt idx="12">
                  <c:v>753.58999354291711</c:v>
                </c:pt>
                <c:pt idx="13">
                  <c:v>818.586077558581</c:v>
                </c:pt>
                <c:pt idx="14">
                  <c:v>870.56352470291938</c:v>
                </c:pt>
                <c:pt idx="15">
                  <c:v>929.57758838553195</c:v>
                </c:pt>
                <c:pt idx="16">
                  <c:v>1000.4335624307271</c:v>
                </c:pt>
                <c:pt idx="17">
                  <c:v>1086.7015618306416</c:v>
                </c:pt>
                <c:pt idx="18">
                  <c:v>1163.834675775691</c:v>
                </c:pt>
                <c:pt idx="19">
                  <c:v>1223.3501082330563</c:v>
                </c:pt>
                <c:pt idx="20">
                  <c:v>1285.8090398504496</c:v>
                </c:pt>
                <c:pt idx="21">
                  <c:v>1344.5934390524753</c:v>
                </c:pt>
                <c:pt idx="22">
                  <c:v>1394.364296459554</c:v>
                </c:pt>
                <c:pt idx="23">
                  <c:v>1445.2221711520697</c:v>
                </c:pt>
                <c:pt idx="24">
                  <c:v>1502.5668695362983</c:v>
                </c:pt>
                <c:pt idx="25">
                  <c:v>1546.5147182871981</c:v>
                </c:pt>
                <c:pt idx="26">
                  <c:v>1606.3916369291771</c:v>
                </c:pt>
                <c:pt idx="27">
                  <c:v>1644.6320473811304</c:v>
                </c:pt>
                <c:pt idx="28">
                  <c:v>1691.5227646629073</c:v>
                </c:pt>
                <c:pt idx="29">
                  <c:v>1727.4588879486739</c:v>
                </c:pt>
                <c:pt idx="30">
                  <c:v>1753.9795985644173</c:v>
                </c:pt>
                <c:pt idx="31">
                  <c:v>1764.4026503068651</c:v>
                </c:pt>
                <c:pt idx="32">
                  <c:v>1766.5327894567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AD-461B-A003-94B00F6C3F4B}"/>
            </c:ext>
          </c:extLst>
        </c:ser>
        <c:ser>
          <c:idx val="2"/>
          <c:order val="2"/>
          <c:tx>
            <c:strRef>
              <c:f>'anal-2024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M$9:$AM$166</c:f>
              <c:numCache>
                <c:formatCode>General</c:formatCode>
                <c:ptCount val="158"/>
                <c:pt idx="0">
                  <c:v>268.81097551476591</c:v>
                </c:pt>
                <c:pt idx="1">
                  <c:v>529.58328999619232</c:v>
                </c:pt>
                <c:pt idx="2">
                  <c:v>772.76566579570954</c:v>
                </c:pt>
                <c:pt idx="3">
                  <c:v>1042.248667698909</c:v>
                </c:pt>
                <c:pt idx="4">
                  <c:v>1292.812653784983</c:v>
                </c:pt>
                <c:pt idx="5">
                  <c:v>1551.9543204516494</c:v>
                </c:pt>
                <c:pt idx="6">
                  <c:v>1823.0426605218408</c:v>
                </c:pt>
                <c:pt idx="7">
                  <c:v>2084.4775791219149</c:v>
                </c:pt>
                <c:pt idx="8">
                  <c:v>2345.9612325623757</c:v>
                </c:pt>
                <c:pt idx="9">
                  <c:v>2595.2859528812987</c:v>
                </c:pt>
                <c:pt idx="10">
                  <c:v>2855.693746966615</c:v>
                </c:pt>
                <c:pt idx="11">
                  <c:v>3128.4838807616602</c:v>
                </c:pt>
                <c:pt idx="12">
                  <c:v>3422.9452262038803</c:v>
                </c:pt>
                <c:pt idx="13">
                  <c:v>3672.9223442594357</c:v>
                </c:pt>
                <c:pt idx="14">
                  <c:v>3913.4817451025988</c:v>
                </c:pt>
                <c:pt idx="15">
                  <c:v>4164.2731761311943</c:v>
                </c:pt>
                <c:pt idx="16">
                  <c:v>4472.5144282453393</c:v>
                </c:pt>
                <c:pt idx="17">
                  <c:v>4744.2460535218133</c:v>
                </c:pt>
                <c:pt idx="18">
                  <c:v>4978.8179670351456</c:v>
                </c:pt>
                <c:pt idx="19">
                  <c:v>5241.9608739910891</c:v>
                </c:pt>
                <c:pt idx="20">
                  <c:v>5467.1887483323108</c:v>
                </c:pt>
                <c:pt idx="21">
                  <c:v>5725.0493190788384</c:v>
                </c:pt>
                <c:pt idx="22">
                  <c:v>5991.3175421074639</c:v>
                </c:pt>
                <c:pt idx="23">
                  <c:v>6227.396847908858</c:v>
                </c:pt>
                <c:pt idx="24">
                  <c:v>6436.5283411927903</c:v>
                </c:pt>
                <c:pt idx="25">
                  <c:v>6653.809813827892</c:v>
                </c:pt>
                <c:pt idx="26">
                  <c:v>6884.4921420406208</c:v>
                </c:pt>
                <c:pt idx="27">
                  <c:v>7043.479344482982</c:v>
                </c:pt>
                <c:pt idx="28">
                  <c:v>7203.8324601541608</c:v>
                </c:pt>
                <c:pt idx="29">
                  <c:v>7332.6911175911064</c:v>
                </c:pt>
                <c:pt idx="30">
                  <c:v>7422.871417312972</c:v>
                </c:pt>
                <c:pt idx="31">
                  <c:v>7475.0368247655151</c:v>
                </c:pt>
                <c:pt idx="32">
                  <c:v>7480.43308920065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AD-461B-A003-94B00F6C3F4B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4AD-461B-A003-94B00F6C3F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4.0631752061567</c:v>
                </c:pt>
                <c:pt idx="207">
                  <c:v>442.02304184030743</c:v>
                </c:pt>
                <c:pt idx="208">
                  <c:v>409.81019457320662</c:v>
                </c:pt>
                <c:pt idx="209">
                  <c:v>463.23050417691627</c:v>
                </c:pt>
                <c:pt idx="210">
                  <c:v>458.22500334171826</c:v>
                </c:pt>
                <c:pt idx="211">
                  <c:v>410.61207860193798</c:v>
                </c:pt>
                <c:pt idx="212">
                  <c:v>435.94339862865678</c:v>
                </c:pt>
                <c:pt idx="213">
                  <c:v>408.42592592592598</c:v>
                </c:pt>
                <c:pt idx="214">
                  <c:v>419.57235723282827</c:v>
                </c:pt>
                <c:pt idx="215">
                  <c:v>442.02304184030737</c:v>
                </c:pt>
                <c:pt idx="216">
                  <c:v>380.47943490155063</c:v>
                </c:pt>
                <c:pt idx="217">
                  <c:v>407.05076982866274</c:v>
                </c:pt>
                <c:pt idx="218">
                  <c:v>398.71307317997184</c:v>
                </c:pt>
                <c:pt idx="219">
                  <c:v>387.23704257727337</c:v>
                </c:pt>
                <c:pt idx="220">
                  <c:v>405.72130166769574</c:v>
                </c:pt>
                <c:pt idx="221">
                  <c:v>419.10150891632367</c:v>
                </c:pt>
                <c:pt idx="222">
                  <c:v>415.90483279815356</c:v>
                </c:pt>
                <c:pt idx="223">
                  <c:v>365.79453115256911</c:v>
                </c:pt>
                <c:pt idx="224">
                  <c:v>420.9507175098766</c:v>
                </c:pt>
                <c:pt idx="225">
                  <c:v>393.64992143924161</c:v>
                </c:pt>
                <c:pt idx="226">
                  <c:v>358.87610807327343</c:v>
                </c:pt>
                <c:pt idx="227">
                  <c:v>433.32303134819819</c:v>
                </c:pt>
                <c:pt idx="228">
                  <c:v>371.06785715639586</c:v>
                </c:pt>
                <c:pt idx="229">
                  <c:v>369.80674947924592</c:v>
                </c:pt>
                <c:pt idx="230">
                  <c:v>388.6592152792004</c:v>
                </c:pt>
                <c:pt idx="231">
                  <c:v>339.66359334627072</c:v>
                </c:pt>
                <c:pt idx="232">
                  <c:v>327.6769209915131</c:v>
                </c:pt>
                <c:pt idx="233">
                  <c:v>322.03138273767746</c:v>
                </c:pt>
                <c:pt idx="234">
                  <c:v>316.35818926970387</c:v>
                </c:pt>
                <c:pt idx="235">
                  <c:v>227.10115720604054</c:v>
                </c:pt>
                <c:pt idx="236">
                  <c:v>192.1908172193138</c:v>
                </c:pt>
                <c:pt idx="237">
                  <c:v>140.97659417978659</c:v>
                </c:pt>
                <c:pt idx="238">
                  <c:v>159.63699729401003</c:v>
                </c:pt>
                <c:pt idx="239">
                  <c:v>67.02852160363328</c:v>
                </c:pt>
                <c:pt idx="240">
                  <c:v>13.003052420298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93-4CA3-A97C-4EF086558FA6}"/>
            </c:ext>
          </c:extLst>
        </c:ser>
        <c:ser>
          <c:idx val="1"/>
          <c:order val="1"/>
          <c:tx>
            <c:strRef>
              <c:f>'anal-2024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5.179383608634488</c:v>
                </c:pt>
                <c:pt idx="207">
                  <c:v>65.78194638272187</c:v>
                </c:pt>
                <c:pt idx="208">
                  <c:v>49.080286208948394</c:v>
                </c:pt>
                <c:pt idx="209">
                  <c:v>58.874346529242089</c:v>
                </c:pt>
                <c:pt idx="210">
                  <c:v>50.133489997603824</c:v>
                </c:pt>
                <c:pt idx="211">
                  <c:v>54.643655826516977</c:v>
                </c:pt>
                <c:pt idx="212">
                  <c:v>55.837097159806945</c:v>
                </c:pt>
                <c:pt idx="213">
                  <c:v>59.433962264150907</c:v>
                </c:pt>
                <c:pt idx="214">
                  <c:v>63.161307023719935</c:v>
                </c:pt>
                <c:pt idx="215">
                  <c:v>65.781946382721827</c:v>
                </c:pt>
                <c:pt idx="216">
                  <c:v>63.413823444703588</c:v>
                </c:pt>
                <c:pt idx="217">
                  <c:v>55.726975802836037</c:v>
                </c:pt>
                <c:pt idx="218">
                  <c:v>55.619796450171755</c:v>
                </c:pt>
                <c:pt idx="219">
                  <c:v>54.128149639474323</c:v>
                </c:pt>
                <c:pt idx="220">
                  <c:v>67.755156813020406</c:v>
                </c:pt>
                <c:pt idx="221">
                  <c:v>64.99608401566384</c:v>
                </c:pt>
                <c:pt idx="222">
                  <c:v>51.977447144338427</c:v>
                </c:pt>
                <c:pt idx="223">
                  <c:v>59.014063682612623</c:v>
                </c:pt>
                <c:pt idx="224">
                  <c:v>70.855974045195154</c:v>
                </c:pt>
                <c:pt idx="225">
                  <c:v>86.267999399914586</c:v>
                </c:pt>
                <c:pt idx="226">
                  <c:v>77.133113945049445</c:v>
                </c:pt>
                <c:pt idx="227">
                  <c:v>59.51543245736535</c:v>
                </c:pt>
                <c:pt idx="228">
                  <c:v>62.458931617393425</c:v>
                </c:pt>
                <c:pt idx="229">
                  <c:v>58.784399202025696</c:v>
                </c:pt>
                <c:pt idx="230">
                  <c:v>49.770857407078736</c:v>
                </c:pt>
                <c:pt idx="231">
                  <c:v>50.857874692515644</c:v>
                </c:pt>
                <c:pt idx="232">
                  <c:v>57.34469838422855</c:v>
                </c:pt>
                <c:pt idx="233">
                  <c:v>43.947848750899851</c:v>
                </c:pt>
                <c:pt idx="234">
                  <c:v>59.876918641979039</c:v>
                </c:pt>
                <c:pt idx="235">
                  <c:v>38.240410451953231</c:v>
                </c:pt>
                <c:pt idx="236">
                  <c:v>46.890717281776951</c:v>
                </c:pt>
                <c:pt idx="237">
                  <c:v>35.936123285766627</c:v>
                </c:pt>
                <c:pt idx="238">
                  <c:v>26.520710615743301</c:v>
                </c:pt>
                <c:pt idx="239">
                  <c:v>10.423051742447896</c:v>
                </c:pt>
                <c:pt idx="240">
                  <c:v>2.13013914988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93-4CA3-A97C-4EF086558FA6}"/>
            </c:ext>
          </c:extLst>
        </c:ser>
        <c:ser>
          <c:idx val="2"/>
          <c:order val="2"/>
          <c:tx>
            <c:strRef>
              <c:f>'anal-2024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2.40557540603157</c:v>
                </c:pt>
                <c:pt idx="207">
                  <c:v>261.43491860007441</c:v>
                </c:pt>
                <c:pt idx="208">
                  <c:v>268.81097551476591</c:v>
                </c:pt>
                <c:pt idx="209">
                  <c:v>260.77231448142641</c:v>
                </c:pt>
                <c:pt idx="210">
                  <c:v>243.18237579951725</c:v>
                </c:pt>
                <c:pt idx="211">
                  <c:v>269.48300190319941</c:v>
                </c:pt>
                <c:pt idx="212">
                  <c:v>250.56398608607401</c:v>
                </c:pt>
                <c:pt idx="213">
                  <c:v>259.14166666666648</c:v>
                </c:pt>
                <c:pt idx="214">
                  <c:v>271.08834007019152</c:v>
                </c:pt>
                <c:pt idx="215">
                  <c:v>261.43491860007424</c:v>
                </c:pt>
                <c:pt idx="216">
                  <c:v>261.48365344046061</c:v>
                </c:pt>
                <c:pt idx="217">
                  <c:v>249.32472031892323</c:v>
                </c:pt>
                <c:pt idx="218">
                  <c:v>260.40779408531631</c:v>
                </c:pt>
                <c:pt idx="219">
                  <c:v>272.79013379504522</c:v>
                </c:pt>
                <c:pt idx="220">
                  <c:v>294.46134544221997</c:v>
                </c:pt>
                <c:pt idx="221">
                  <c:v>249.97711805555534</c:v>
                </c:pt>
                <c:pt idx="222">
                  <c:v>240.55940084316325</c:v>
                </c:pt>
                <c:pt idx="223">
                  <c:v>250.79143102859547</c:v>
                </c:pt>
                <c:pt idx="224">
                  <c:v>308.24125211414514</c:v>
                </c:pt>
                <c:pt idx="225">
                  <c:v>271.73162527647378</c:v>
                </c:pt>
                <c:pt idx="226">
                  <c:v>234.57191351333239</c:v>
                </c:pt>
                <c:pt idx="227">
                  <c:v>263.14290695594349</c:v>
                </c:pt>
                <c:pt idx="228">
                  <c:v>225.22787434122176</c:v>
                </c:pt>
                <c:pt idx="229">
                  <c:v>257.86057074652746</c:v>
                </c:pt>
                <c:pt idx="230">
                  <c:v>266.26822302862536</c:v>
                </c:pt>
                <c:pt idx="231">
                  <c:v>236.07930580139458</c:v>
                </c:pt>
                <c:pt idx="232">
                  <c:v>209.13149328393212</c:v>
                </c:pt>
                <c:pt idx="233">
                  <c:v>217.28147263510164</c:v>
                </c:pt>
                <c:pt idx="234">
                  <c:v>230.68232821272852</c:v>
                </c:pt>
                <c:pt idx="235">
                  <c:v>158.98720244236097</c:v>
                </c:pt>
                <c:pt idx="236">
                  <c:v>160.35311567117921</c:v>
                </c:pt>
                <c:pt idx="237">
                  <c:v>128.85865743694518</c:v>
                </c:pt>
                <c:pt idx="238">
                  <c:v>90.180299721865396</c:v>
                </c:pt>
                <c:pt idx="239">
                  <c:v>52.165407452543583</c:v>
                </c:pt>
                <c:pt idx="240">
                  <c:v>5.3962644351376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93-4CA3-A97C-4EF086558FA6}"/>
            </c:ext>
          </c:extLst>
        </c:ser>
        <c:ser>
          <c:idx val="3"/>
          <c:order val="3"/>
          <c:tx>
            <c:strRef>
              <c:f>'anal-2024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4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1</c:v>
                </c:pt>
                <c:pt idx="157">
                  <c:v>1823</c:v>
                </c:pt>
                <c:pt idx="158">
                  <c:v>1702</c:v>
                </c:pt>
                <c:pt idx="159">
                  <c:v>1747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9</c:v>
                </c:pt>
                <c:pt idx="164">
                  <c:v>1619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3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5</c:v>
                </c:pt>
                <c:pt idx="176">
                  <c:v>1526</c:v>
                </c:pt>
                <c:pt idx="177">
                  <c:v>1476</c:v>
                </c:pt>
                <c:pt idx="178">
                  <c:v>1469</c:v>
                </c:pt>
                <c:pt idx="179">
                  <c:v>1541</c:v>
                </c:pt>
                <c:pt idx="180">
                  <c:v>1616</c:v>
                </c:pt>
                <c:pt idx="181">
                  <c:v>1729</c:v>
                </c:pt>
                <c:pt idx="182">
                  <c:v>1517</c:v>
                </c:pt>
                <c:pt idx="183">
                  <c:v>1506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2</c:v>
                </c:pt>
                <c:pt idx="188">
                  <c:v>1816</c:v>
                </c:pt>
                <c:pt idx="189">
                  <c:v>1723</c:v>
                </c:pt>
                <c:pt idx="190">
                  <c:v>1759</c:v>
                </c:pt>
                <c:pt idx="191">
                  <c:v>1659</c:v>
                </c:pt>
                <c:pt idx="192">
                  <c:v>1662</c:v>
                </c:pt>
                <c:pt idx="193">
                  <c:v>1781</c:v>
                </c:pt>
                <c:pt idx="194">
                  <c:v>1811</c:v>
                </c:pt>
                <c:pt idx="195">
                  <c:v>1846</c:v>
                </c:pt>
                <c:pt idx="196">
                  <c:v>1887</c:v>
                </c:pt>
                <c:pt idx="197">
                  <c:v>1934</c:v>
                </c:pt>
                <c:pt idx="198">
                  <c:v>1881</c:v>
                </c:pt>
                <c:pt idx="199">
                  <c:v>1933</c:v>
                </c:pt>
                <c:pt idx="200">
                  <c:v>1752</c:v>
                </c:pt>
                <c:pt idx="201">
                  <c:v>1747</c:v>
                </c:pt>
                <c:pt idx="202">
                  <c:v>1784</c:v>
                </c:pt>
                <c:pt idx="203">
                  <c:v>1835</c:v>
                </c:pt>
                <c:pt idx="204">
                  <c:v>1821</c:v>
                </c:pt>
                <c:pt idx="205">
                  <c:v>2001</c:v>
                </c:pt>
                <c:pt idx="206">
                  <c:v>1799.1261329090844</c:v>
                </c:pt>
                <c:pt idx="207">
                  <c:v>1817.8680255001636</c:v>
                </c:pt>
                <c:pt idx="208">
                  <c:v>1730.8927304697818</c:v>
                </c:pt>
                <c:pt idx="209">
                  <c:v>1688.0515135926266</c:v>
                </c:pt>
                <c:pt idx="210">
                  <c:v>1708.7649880596884</c:v>
                </c:pt>
                <c:pt idx="211">
                  <c:v>1732.9542112562904</c:v>
                </c:pt>
                <c:pt idx="212">
                  <c:v>1837.9862284380422</c:v>
                </c:pt>
                <c:pt idx="213">
                  <c:v>1896.0250117526934</c:v>
                </c:pt>
                <c:pt idx="214">
                  <c:v>1797.2916460074812</c:v>
                </c:pt>
                <c:pt idx="215">
                  <c:v>1817.8680255001639</c:v>
                </c:pt>
                <c:pt idx="216">
                  <c:v>1810.2527470076957</c:v>
                </c:pt>
                <c:pt idx="217">
                  <c:v>1932.7291847985919</c:v>
                </c:pt>
                <c:pt idx="218">
                  <c:v>1881.2186182553294</c:v>
                </c:pt>
                <c:pt idx="219">
                  <c:v>1949.9377853099918</c:v>
                </c:pt>
                <c:pt idx="220">
                  <c:v>2061.3396738457186</c:v>
                </c:pt>
                <c:pt idx="221">
                  <c:v>2036.9354558192936</c:v>
                </c:pt>
                <c:pt idx="222">
                  <c:v>2032.4919572357371</c:v>
                </c:pt>
                <c:pt idx="223">
                  <c:v>2031.3181103514921</c:v>
                </c:pt>
                <c:pt idx="224">
                  <c:v>2262.9771037554119</c:v>
                </c:pt>
                <c:pt idx="225">
                  <c:v>2329.4028908212576</c:v>
                </c:pt>
                <c:pt idx="226">
                  <c:v>1885.9566831370635</c:v>
                </c:pt>
                <c:pt idx="227">
                  <c:v>2210.3887863616742</c:v>
                </c:pt>
                <c:pt idx="228">
                  <c:v>1995.87839413656</c:v>
                </c:pt>
                <c:pt idx="229">
                  <c:v>2170.1687261636794</c:v>
                </c:pt>
                <c:pt idx="230">
                  <c:v>2112.6551013599064</c:v>
                </c:pt>
                <c:pt idx="231">
                  <c:v>2134.9790858063402</c:v>
                </c:pt>
                <c:pt idx="232">
                  <c:v>1949.9030358756222</c:v>
                </c:pt>
                <c:pt idx="233">
                  <c:v>2022.1046767406151</c:v>
                </c:pt>
                <c:pt idx="234">
                  <c:v>2062.5414489375703</c:v>
                </c:pt>
                <c:pt idx="235">
                  <c:v>1338.0308114984248</c:v>
                </c:pt>
                <c:pt idx="236">
                  <c:v>1422.5372056555589</c:v>
                </c:pt>
                <c:pt idx="237">
                  <c:v>1085.3633902962636</c:v>
                </c:pt>
                <c:pt idx="238">
                  <c:v>963.02411614197524</c:v>
                </c:pt>
                <c:pt idx="239">
                  <c:v>409.04495928859205</c:v>
                </c:pt>
                <c:pt idx="240">
                  <c:v>73.518405521609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93-4CA3-A97C-4EF086558FA6}"/>
            </c:ext>
          </c:extLst>
        </c:ser>
        <c:ser>
          <c:idx val="4"/>
          <c:order val="4"/>
          <c:tx>
            <c:strRef>
              <c:f>'anal-2024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63.1893081152411</c:v>
                </c:pt>
                <c:pt idx="207">
                  <c:v>2259.8910673404707</c:v>
                </c:pt>
                <c:pt idx="208">
                  <c:v>2140.7029250429882</c:v>
                </c:pt>
                <c:pt idx="209">
                  <c:v>2151.282017769543</c:v>
                </c:pt>
                <c:pt idx="210">
                  <c:v>2166.9899914014063</c:v>
                </c:pt>
                <c:pt idx="211">
                  <c:v>2143.5662898582282</c:v>
                </c:pt>
                <c:pt idx="212">
                  <c:v>2273.9296270666991</c:v>
                </c:pt>
                <c:pt idx="213">
                  <c:v>2304.4509376786191</c:v>
                </c:pt>
                <c:pt idx="214">
                  <c:v>2216.8640032403096</c:v>
                </c:pt>
                <c:pt idx="215">
                  <c:v>2259.8910673404712</c:v>
                </c:pt>
                <c:pt idx="216">
                  <c:v>2190.7321819092463</c:v>
                </c:pt>
                <c:pt idx="217">
                  <c:v>2339.7799546272549</c:v>
                </c:pt>
                <c:pt idx="218">
                  <c:v>2279.9316914353017</c:v>
                </c:pt>
                <c:pt idx="219">
                  <c:v>2337.1748278872656</c:v>
                </c:pt>
                <c:pt idx="220">
                  <c:v>2467.0609755134142</c:v>
                </c:pt>
                <c:pt idx="221">
                  <c:v>2456.0369647356174</c:v>
                </c:pt>
                <c:pt idx="222">
                  <c:v>2448.3967900338907</c:v>
                </c:pt>
                <c:pt idx="223">
                  <c:v>2397.1126415040612</c:v>
                </c:pt>
                <c:pt idx="224">
                  <c:v>2683.927821265288</c:v>
                </c:pt>
                <c:pt idx="225">
                  <c:v>2723.0528122604992</c:v>
                </c:pt>
                <c:pt idx="226">
                  <c:v>2244.8327912103368</c:v>
                </c:pt>
                <c:pt idx="227">
                  <c:v>2643.7118177098728</c:v>
                </c:pt>
                <c:pt idx="228">
                  <c:v>2366.9462512929558</c:v>
                </c:pt>
                <c:pt idx="229">
                  <c:v>2539.9754756429252</c:v>
                </c:pt>
                <c:pt idx="230">
                  <c:v>2501.3143166391069</c:v>
                </c:pt>
                <c:pt idx="231">
                  <c:v>2474.6426791526105</c:v>
                </c:pt>
                <c:pt idx="232">
                  <c:v>2277.579956867135</c:v>
                </c:pt>
                <c:pt idx="233">
                  <c:v>2344.1360594782923</c:v>
                </c:pt>
                <c:pt idx="234">
                  <c:v>2378.8996382072742</c:v>
                </c:pt>
                <c:pt idx="235">
                  <c:v>1565.1319687044654</c:v>
                </c:pt>
                <c:pt idx="236">
                  <c:v>1614.7280228748725</c:v>
                </c:pt>
                <c:pt idx="237">
                  <c:v>1226.3399844760502</c:v>
                </c:pt>
                <c:pt idx="238">
                  <c:v>1122.6611134359853</c:v>
                </c:pt>
                <c:pt idx="239">
                  <c:v>476.07348089222523</c:v>
                </c:pt>
                <c:pt idx="240">
                  <c:v>86.521457941907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93-4CA3-A97C-4EF086558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4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2.0151133501259445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862152357920195</c:v>
                </c:pt>
                <c:pt idx="103">
                  <c:v>2.153074027603513</c:v>
                </c:pt>
                <c:pt idx="104">
                  <c:v>2.1332470892626132</c:v>
                </c:pt>
                <c:pt idx="105">
                  <c:v>2.164257555847569</c:v>
                </c:pt>
                <c:pt idx="106">
                  <c:v>2.4664679582712368</c:v>
                </c:pt>
                <c:pt idx="107">
                  <c:v>2.4088397790055249</c:v>
                </c:pt>
                <c:pt idx="108">
                  <c:v>2.5362116991643453</c:v>
                </c:pt>
                <c:pt idx="109">
                  <c:v>2.7370030581039755</c:v>
                </c:pt>
                <c:pt idx="110">
                  <c:v>2.760450160771704</c:v>
                </c:pt>
                <c:pt idx="111">
                  <c:v>2.9863713798977853</c:v>
                </c:pt>
                <c:pt idx="112">
                  <c:v>2.9704347826086956</c:v>
                </c:pt>
                <c:pt idx="113">
                  <c:v>2.7027463651050079</c:v>
                </c:pt>
                <c:pt idx="114">
                  <c:v>2.8818342151675487</c:v>
                </c:pt>
                <c:pt idx="115">
                  <c:v>3.142570281124498</c:v>
                </c:pt>
                <c:pt idx="116">
                  <c:v>2.9670103092783506</c:v>
                </c:pt>
                <c:pt idx="117">
                  <c:v>3.1320000000000001</c:v>
                </c:pt>
                <c:pt idx="118">
                  <c:v>2.9923371647509578</c:v>
                </c:pt>
                <c:pt idx="119">
                  <c:v>3.1621621621621623</c:v>
                </c:pt>
                <c:pt idx="120">
                  <c:v>2.9156862745098038</c:v>
                </c:pt>
                <c:pt idx="121">
                  <c:v>2.9166666666666665</c:v>
                </c:pt>
                <c:pt idx="122">
                  <c:v>2.903688524590164</c:v>
                </c:pt>
                <c:pt idx="123">
                  <c:v>3.0447154471544717</c:v>
                </c:pt>
                <c:pt idx="124">
                  <c:v>3.119298245614035</c:v>
                </c:pt>
                <c:pt idx="125">
                  <c:v>2.871252204585538</c:v>
                </c:pt>
                <c:pt idx="126">
                  <c:v>3.2052730696798495</c:v>
                </c:pt>
                <c:pt idx="127">
                  <c:v>2.8469565217391306</c:v>
                </c:pt>
                <c:pt idx="128">
                  <c:v>3.1208178438661709</c:v>
                </c:pt>
                <c:pt idx="129">
                  <c:v>2.92619926199262</c:v>
                </c:pt>
                <c:pt idx="130">
                  <c:v>3.3892473118279569</c:v>
                </c:pt>
                <c:pt idx="131">
                  <c:v>2.6128500823723231</c:v>
                </c:pt>
                <c:pt idx="132">
                  <c:v>3.2283018867924529</c:v>
                </c:pt>
                <c:pt idx="133">
                  <c:v>2.9948364888123926</c:v>
                </c:pt>
                <c:pt idx="134">
                  <c:v>2.9239669421487604</c:v>
                </c:pt>
                <c:pt idx="135">
                  <c:v>2.7844961240310075</c:v>
                </c:pt>
                <c:pt idx="136">
                  <c:v>2.8209677419354837</c:v>
                </c:pt>
                <c:pt idx="137">
                  <c:v>3.2216216216216216</c:v>
                </c:pt>
                <c:pt idx="138">
                  <c:v>2.8873949579831932</c:v>
                </c:pt>
                <c:pt idx="139">
                  <c:v>3.0880149812734081</c:v>
                </c:pt>
                <c:pt idx="140">
                  <c:v>3.207865168539326</c:v>
                </c:pt>
                <c:pt idx="141">
                  <c:v>3.2590476190476192</c:v>
                </c:pt>
                <c:pt idx="142">
                  <c:v>3.1745454545454543</c:v>
                </c:pt>
                <c:pt idx="143">
                  <c:v>3.1870748299319729</c:v>
                </c:pt>
                <c:pt idx="144">
                  <c:v>3.0592105263157894</c:v>
                </c:pt>
                <c:pt idx="145">
                  <c:v>3.4064516129032256</c:v>
                </c:pt>
                <c:pt idx="146">
                  <c:v>3.2926136363636362</c:v>
                </c:pt>
                <c:pt idx="147">
                  <c:v>3.0641848523748396</c:v>
                </c:pt>
                <c:pt idx="148">
                  <c:v>3.3445747800586512</c:v>
                </c:pt>
                <c:pt idx="149">
                  <c:v>3.1836734693877551</c:v>
                </c:pt>
                <c:pt idx="150">
                  <c:v>3.3122866894197953</c:v>
                </c:pt>
                <c:pt idx="151">
                  <c:v>3.5077821011673151</c:v>
                </c:pt>
                <c:pt idx="152">
                  <c:v>3.1942959001782532</c:v>
                </c:pt>
                <c:pt idx="153">
                  <c:v>3.2131147540983607</c:v>
                </c:pt>
                <c:pt idx="154">
                  <c:v>3.218018018018018</c:v>
                </c:pt>
                <c:pt idx="155">
                  <c:v>3.3605313092979125</c:v>
                </c:pt>
                <c:pt idx="156">
                  <c:v>3.2799263351749541</c:v>
                </c:pt>
                <c:pt idx="157">
                  <c:v>3.5329457364341086</c:v>
                </c:pt>
                <c:pt idx="158">
                  <c:v>3.2793834296724471</c:v>
                </c:pt>
                <c:pt idx="159">
                  <c:v>3.3212927756653992</c:v>
                </c:pt>
                <c:pt idx="160">
                  <c:v>3.0238095238095237</c:v>
                </c:pt>
                <c:pt idx="161">
                  <c:v>3.1712598425196852</c:v>
                </c:pt>
                <c:pt idx="162">
                  <c:v>3.4514851485148514</c:v>
                </c:pt>
                <c:pt idx="163">
                  <c:v>3.6244635193133048</c:v>
                </c:pt>
                <c:pt idx="164">
                  <c:v>3.558241758241758</c:v>
                </c:pt>
                <c:pt idx="165">
                  <c:v>3.2886178861788617</c:v>
                </c:pt>
                <c:pt idx="166">
                  <c:v>3.7136150234741785</c:v>
                </c:pt>
                <c:pt idx="167">
                  <c:v>3.4270152505446623</c:v>
                </c:pt>
                <c:pt idx="168">
                  <c:v>3.5471264367816091</c:v>
                </c:pt>
                <c:pt idx="169">
                  <c:v>3.4469525959367946</c:v>
                </c:pt>
                <c:pt idx="170">
                  <c:v>3.1565762004175366</c:v>
                </c:pt>
                <c:pt idx="171">
                  <c:v>3.3847874720357942</c:v>
                </c:pt>
                <c:pt idx="172">
                  <c:v>3.258</c:v>
                </c:pt>
                <c:pt idx="173">
                  <c:v>3.5174825174825175</c:v>
                </c:pt>
                <c:pt idx="174">
                  <c:v>3.4467120181405897</c:v>
                </c:pt>
                <c:pt idx="175">
                  <c:v>3.4967320261437909</c:v>
                </c:pt>
                <c:pt idx="176">
                  <c:v>3.3986636971046771</c:v>
                </c:pt>
                <c:pt idx="177">
                  <c:v>3.6807980049875311</c:v>
                </c:pt>
                <c:pt idx="178">
                  <c:v>3.4728132387706854</c:v>
                </c:pt>
                <c:pt idx="179">
                  <c:v>3.3572984749455337</c:v>
                </c:pt>
                <c:pt idx="180">
                  <c:v>3.089866156787763</c:v>
                </c:pt>
                <c:pt idx="181">
                  <c:v>3.64</c:v>
                </c:pt>
                <c:pt idx="182">
                  <c:v>3.8600508905852418</c:v>
                </c:pt>
                <c:pt idx="183">
                  <c:v>3.4941995359628772</c:v>
                </c:pt>
                <c:pt idx="184">
                  <c:v>3.5068181818181818</c:v>
                </c:pt>
                <c:pt idx="185">
                  <c:v>3.3545647558386413</c:v>
                </c:pt>
                <c:pt idx="186">
                  <c:v>3.3098901098901097</c:v>
                </c:pt>
                <c:pt idx="187">
                  <c:v>3.0884086444007859</c:v>
                </c:pt>
                <c:pt idx="188">
                  <c:v>3.847457627118644</c:v>
                </c:pt>
                <c:pt idx="189">
                  <c:v>3.5821205821205822</c:v>
                </c:pt>
                <c:pt idx="190">
                  <c:v>3.7746781115879831</c:v>
                </c:pt>
                <c:pt idx="191">
                  <c:v>3.285148514851485</c:v>
                </c:pt>
                <c:pt idx="192">
                  <c:v>3.3987730061349692</c:v>
                </c:pt>
                <c:pt idx="193">
                  <c:v>3.2440801457194901</c:v>
                </c:pt>
                <c:pt idx="194">
                  <c:v>3.6147704590818361</c:v>
                </c:pt>
                <c:pt idx="195">
                  <c:v>3.3809523809523809</c:v>
                </c:pt>
                <c:pt idx="196">
                  <c:v>3.2201365187713309</c:v>
                </c:pt>
                <c:pt idx="197">
                  <c:v>3.899193548387097</c:v>
                </c:pt>
                <c:pt idx="198">
                  <c:v>3.1720067453625633</c:v>
                </c:pt>
                <c:pt idx="199">
                  <c:v>3.4954792043399636</c:v>
                </c:pt>
                <c:pt idx="200">
                  <c:v>3.1063829787234041</c:v>
                </c:pt>
                <c:pt idx="201">
                  <c:v>3.6624737945492662</c:v>
                </c:pt>
                <c:pt idx="202">
                  <c:v>3.4640776699029128</c:v>
                </c:pt>
                <c:pt idx="203">
                  <c:v>3.4235074626865671</c:v>
                </c:pt>
                <c:pt idx="204">
                  <c:v>3.6347305389221556</c:v>
                </c:pt>
                <c:pt idx="205">
                  <c:v>3.9005847953216373</c:v>
                </c:pt>
                <c:pt idx="206">
                  <c:v>3.8768991573395919</c:v>
                </c:pt>
                <c:pt idx="207">
                  <c:v>4.1126091932486109</c:v>
                </c:pt>
                <c:pt idx="208">
                  <c:v>4.2236448809488634</c:v>
                </c:pt>
                <c:pt idx="209">
                  <c:v>3.6440853924160588</c:v>
                </c:pt>
                <c:pt idx="210">
                  <c:v>3.7290959148848284</c:v>
                </c:pt>
                <c:pt idx="211">
                  <c:v>4.2204170348731465</c:v>
                </c:pt>
                <c:pt idx="212">
                  <c:v>4.2161120783564536</c:v>
                </c:pt>
                <c:pt idx="213">
                  <c:v>4.6422738895781199</c:v>
                </c:pt>
                <c:pt idx="214">
                  <c:v>4.2836274006729465</c:v>
                </c:pt>
                <c:pt idx="215">
                  <c:v>4.1126091932486117</c:v>
                </c:pt>
                <c:pt idx="216">
                  <c:v>4.7578202156342568</c:v>
                </c:pt>
                <c:pt idx="217">
                  <c:v>4.7481280667080501</c:v>
                </c:pt>
                <c:pt idx="218">
                  <c:v>4.7182265764488278</c:v>
                </c:pt>
                <c:pt idx="219">
                  <c:v>5.0355146096873744</c:v>
                </c:pt>
                <c:pt idx="220">
                  <c:v>5.0806789423495688</c:v>
                </c:pt>
                <c:pt idx="221">
                  <c:v>4.8602436700507825</c:v>
                </c:pt>
                <c:pt idx="222">
                  <c:v>4.886915940748743</c:v>
                </c:pt>
                <c:pt idx="223">
                  <c:v>5.5531669758732685</c:v>
                </c:pt>
                <c:pt idx="224">
                  <c:v>5.375871829229788</c:v>
                </c:pt>
                <c:pt idx="225">
                  <c:v>5.9174478742549228</c:v>
                </c:pt>
                <c:pt idx="226">
                  <c:v>5.25517481022169</c:v>
                </c:pt>
                <c:pt idx="227">
                  <c:v>5.1010184699495209</c:v>
                </c:pt>
                <c:pt idx="228">
                  <c:v>5.3787423395590608</c:v>
                </c:pt>
                <c:pt idx="229">
                  <c:v>5.868385931894605</c:v>
                </c:pt>
                <c:pt idx="230">
                  <c:v>5.4357519860740791</c:v>
                </c:pt>
                <c:pt idx="231">
                  <c:v>6.2855693916828805</c:v>
                </c:pt>
                <c:pt idx="232">
                  <c:v>5.9506877383229719</c:v>
                </c:pt>
                <c:pt idx="233">
                  <c:v>6.2792162041790665</c:v>
                </c:pt>
                <c:pt idx="234">
                  <c:v>6.5196398225025813</c:v>
                </c:pt>
                <c:pt idx="235">
                  <c:v>5.8917833266894304</c:v>
                </c:pt>
                <c:pt idx="236">
                  <c:v>7.4016918510329539</c:v>
                </c:pt>
                <c:pt idx="237">
                  <c:v>7.6988907031766303</c:v>
                </c:pt>
                <c:pt idx="238">
                  <c:v>6.0325872602598132</c:v>
                </c:pt>
                <c:pt idx="239">
                  <c:v>6.102550817209428</c:v>
                </c:pt>
                <c:pt idx="240">
                  <c:v>5.6539344105731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93-4CA3-A97C-4EF086558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7"/>
          <c:order val="7"/>
          <c:tx>
            <c:strRef>
              <c:f>'anal-2024-06'!$BR$8</c:f>
              <c:strCache>
                <c:ptCount val="1"/>
                <c:pt idx="0">
                  <c:v>Rn  b/unb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R$9:$BR$166</c:f>
              <c:numCache>
                <c:formatCode>General</c:formatCode>
                <c:ptCount val="158"/>
                <c:pt idx="0">
                  <c:v>0.99511310971306732</c:v>
                </c:pt>
                <c:pt idx="1">
                  <c:v>0.97671270900210316</c:v>
                </c:pt>
                <c:pt idx="2">
                  <c:v>1.0093713289694013</c:v>
                </c:pt>
                <c:pt idx="3">
                  <c:v>1</c:v>
                </c:pt>
                <c:pt idx="4">
                  <c:v>1.0233669806920356</c:v>
                </c:pt>
                <c:pt idx="5">
                  <c:v>1.0378002876860533</c:v>
                </c:pt>
                <c:pt idx="6">
                  <c:v>1.029064102213439</c:v>
                </c:pt>
                <c:pt idx="7">
                  <c:v>1.027881525072704</c:v>
                </c:pt>
                <c:pt idx="8">
                  <c:v>1.0273861027940383</c:v>
                </c:pt>
                <c:pt idx="9">
                  <c:v>1.0434651947053488</c:v>
                </c:pt>
                <c:pt idx="10">
                  <c:v>1.0493852576004081</c:v>
                </c:pt>
                <c:pt idx="11">
                  <c:v>1.0547053762145064</c:v>
                </c:pt>
                <c:pt idx="12">
                  <c:v>1.0543131809617103</c:v>
                </c:pt>
                <c:pt idx="13">
                  <c:v>1.0662081623734303</c:v>
                </c:pt>
                <c:pt idx="14">
                  <c:v>1.0824349756700842</c:v>
                </c:pt>
                <c:pt idx="15">
                  <c:v>1.0922628727913986</c:v>
                </c:pt>
                <c:pt idx="16">
                  <c:v>1.0936666000645232</c:v>
                </c:pt>
                <c:pt idx="17">
                  <c:v>1.1022104163893691</c:v>
                </c:pt>
                <c:pt idx="18">
                  <c:v>1.1036549640290829</c:v>
                </c:pt>
                <c:pt idx="19">
                  <c:v>1.1139429340428177</c:v>
                </c:pt>
                <c:pt idx="20">
                  <c:v>1.1231177031153048</c:v>
                </c:pt>
                <c:pt idx="21">
                  <c:v>1.1315100309114949</c:v>
                </c:pt>
                <c:pt idx="22">
                  <c:v>1.1375512658240647</c:v>
                </c:pt>
                <c:pt idx="23">
                  <c:v>1.1489329492263431</c:v>
                </c:pt>
                <c:pt idx="24">
                  <c:v>1.1578403068244929</c:v>
                </c:pt>
                <c:pt idx="25">
                  <c:v>1.1690297051343199</c:v>
                </c:pt>
                <c:pt idx="26">
                  <c:v>1.1757466391289957</c:v>
                </c:pt>
                <c:pt idx="27">
                  <c:v>1.1784525522700759</c:v>
                </c:pt>
                <c:pt idx="28">
                  <c:v>1.1815832367037085</c:v>
                </c:pt>
                <c:pt idx="29">
                  <c:v>1.1828387223160357</c:v>
                </c:pt>
                <c:pt idx="30">
                  <c:v>1.1884434056679913</c:v>
                </c:pt>
                <c:pt idx="31">
                  <c:v>1.1887876486295987</c:v>
                </c:pt>
                <c:pt idx="32">
                  <c:v>1.1894177753126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626-4FB3-B07F-57F7F3706AC8}"/>
            </c:ext>
          </c:extLst>
        </c:ser>
        <c:ser>
          <c:idx val="8"/>
          <c:order val="8"/>
          <c:tx>
            <c:strRef>
              <c:f>'anal-2024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S$9:$BS$166</c:f>
              <c:numCache>
                <c:formatCode>General</c:formatCode>
                <c:ptCount val="158"/>
                <c:pt idx="0">
                  <c:v>1.117894791585835</c:v>
                </c:pt>
                <c:pt idx="1">
                  <c:v>1.0012764725071415</c:v>
                </c:pt>
                <c:pt idx="2">
                  <c:v>0.99772211367813735</c:v>
                </c:pt>
                <c:pt idx="3">
                  <c:v>1</c:v>
                </c:pt>
                <c:pt idx="4">
                  <c:v>0.98251895020331248</c:v>
                </c:pt>
                <c:pt idx="5">
                  <c:v>0.96574474869186533</c:v>
                </c:pt>
                <c:pt idx="6">
                  <c:v>0.95125907831908285</c:v>
                </c:pt>
                <c:pt idx="7">
                  <c:v>0.93109347626691741</c:v>
                </c:pt>
                <c:pt idx="8">
                  <c:v>0.92019108099894986</c:v>
                </c:pt>
                <c:pt idx="9">
                  <c:v>0.91951378825277907</c:v>
                </c:pt>
                <c:pt idx="10">
                  <c:v>0.92269289992305403</c:v>
                </c:pt>
                <c:pt idx="11">
                  <c:v>0.93105514190396022</c:v>
                </c:pt>
                <c:pt idx="12">
                  <c:v>0.92709843714198059</c:v>
                </c:pt>
                <c:pt idx="13">
                  <c:v>0.91581639652406743</c:v>
                </c:pt>
                <c:pt idx="14">
                  <c:v>0.91753759471173779</c:v>
                </c:pt>
                <c:pt idx="15">
                  <c:v>0.91435446360541628</c:v>
                </c:pt>
                <c:pt idx="16">
                  <c:v>0.91248244876095985</c:v>
                </c:pt>
                <c:pt idx="17">
                  <c:v>0.8910825442344672</c:v>
                </c:pt>
                <c:pt idx="18">
                  <c:v>0.87316431408357797</c:v>
                </c:pt>
                <c:pt idx="19">
                  <c:v>0.87458904422682782</c:v>
                </c:pt>
                <c:pt idx="20">
                  <c:v>0.86785788842097478</c:v>
                </c:pt>
                <c:pt idx="21">
                  <c:v>0.86905901091178572</c:v>
                </c:pt>
                <c:pt idx="22">
                  <c:v>0.87701517195699619</c:v>
                </c:pt>
                <c:pt idx="23">
                  <c:v>0.87949413866787829</c:v>
                </c:pt>
                <c:pt idx="24">
                  <c:v>0.87433708534765309</c:v>
                </c:pt>
                <c:pt idx="25">
                  <c:v>0.87816747531577322</c:v>
                </c:pt>
                <c:pt idx="26">
                  <c:v>0.87474505589935647</c:v>
                </c:pt>
                <c:pt idx="27">
                  <c:v>0.87413703193429937</c:v>
                </c:pt>
                <c:pt idx="28">
                  <c:v>0.86925416315687731</c:v>
                </c:pt>
                <c:pt idx="29">
                  <c:v>0.86639650808645297</c:v>
                </c:pt>
                <c:pt idx="30">
                  <c:v>0.86379049814361908</c:v>
                </c:pt>
                <c:pt idx="31">
                  <c:v>0.86472229697469127</c:v>
                </c:pt>
                <c:pt idx="32">
                  <c:v>0.86430308281821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6-4FB3-B07F-57F7F3706AC8}"/>
            </c:ext>
          </c:extLst>
        </c:ser>
        <c:ser>
          <c:idx val="9"/>
          <c:order val="9"/>
          <c:tx>
            <c:strRef>
              <c:f>'anal-2024-06'!$BT$8</c:f>
              <c:strCache>
                <c:ptCount val="1"/>
                <c:pt idx="0">
                  <c:v>Rn  v3/v2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T$9:$BT$166</c:f>
              <c:numCache>
                <c:formatCode>General</c:formatCode>
                <c:ptCount val="158"/>
                <c:pt idx="0">
                  <c:v>0.99321492822063295</c:v>
                </c:pt>
                <c:pt idx="1">
                  <c:v>0.99140673871857665</c:v>
                </c:pt>
                <c:pt idx="2">
                  <c:v>1.0140107862741843</c:v>
                </c:pt>
                <c:pt idx="3">
                  <c:v>1</c:v>
                </c:pt>
                <c:pt idx="4">
                  <c:v>1.0243480827418343</c:v>
                </c:pt>
                <c:pt idx="5">
                  <c:v>1.047476338080163</c:v>
                </c:pt>
                <c:pt idx="6">
                  <c:v>1.0369528107956383</c:v>
                </c:pt>
                <c:pt idx="7">
                  <c:v>1.0399534643439172</c:v>
                </c:pt>
                <c:pt idx="8">
                  <c:v>1.0427164329060115</c:v>
                </c:pt>
                <c:pt idx="9">
                  <c:v>1.05824904881638</c:v>
                </c:pt>
                <c:pt idx="10">
                  <c:v>1.0639814178585734</c:v>
                </c:pt>
                <c:pt idx="11">
                  <c:v>1.0672694658221618</c:v>
                </c:pt>
                <c:pt idx="12">
                  <c:v>1.0675945395048589</c:v>
                </c:pt>
                <c:pt idx="13">
                  <c:v>1.0790458080101177</c:v>
                </c:pt>
                <c:pt idx="14">
                  <c:v>1.0898058716802221</c:v>
                </c:pt>
                <c:pt idx="15">
                  <c:v>1.0984732036753488</c:v>
                </c:pt>
                <c:pt idx="16">
                  <c:v>1.0972244962549291</c:v>
                </c:pt>
                <c:pt idx="17">
                  <c:v>1.1055965833624124</c:v>
                </c:pt>
                <c:pt idx="18">
                  <c:v>1.1107003209824164</c:v>
                </c:pt>
                <c:pt idx="19">
                  <c:v>1.1182886591228325</c:v>
                </c:pt>
                <c:pt idx="20">
                  <c:v>1.1292474813865168</c:v>
                </c:pt>
                <c:pt idx="21">
                  <c:v>1.1388043394765588</c:v>
                </c:pt>
                <c:pt idx="22">
                  <c:v>1.1422459365806295</c:v>
                </c:pt>
                <c:pt idx="23">
                  <c:v>1.1511802395614679</c:v>
                </c:pt>
                <c:pt idx="24">
                  <c:v>1.1596931594294657</c:v>
                </c:pt>
                <c:pt idx="25">
                  <c:v>1.1686903153897192</c:v>
                </c:pt>
                <c:pt idx="26">
                  <c:v>1.1734162534707586</c:v>
                </c:pt>
                <c:pt idx="27">
                  <c:v>1.1752250747295983</c:v>
                </c:pt>
                <c:pt idx="28">
                  <c:v>1.1791226109799511</c:v>
                </c:pt>
                <c:pt idx="29">
                  <c:v>1.1809900279600694</c:v>
                </c:pt>
                <c:pt idx="30">
                  <c:v>1.1862270941355177</c:v>
                </c:pt>
                <c:pt idx="31">
                  <c:v>1.1864163669023395</c:v>
                </c:pt>
                <c:pt idx="32">
                  <c:v>1.186918939925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626-4FB3-B07F-57F7F3706AC8}"/>
            </c:ext>
          </c:extLst>
        </c:ser>
        <c:ser>
          <c:idx val="10"/>
          <c:order val="10"/>
          <c:tx>
            <c:strRef>
              <c:f>'anal-2024-06'!$BU$8</c:f>
              <c:strCache>
                <c:ptCount val="1"/>
                <c:pt idx="0">
                  <c:v>Rn  v4/v3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U$9:$BU$166</c:f>
              <c:numCache>
                <c:formatCode>General</c:formatCode>
                <c:ptCount val="158"/>
                <c:pt idx="0">
                  <c:v>0.95877289485294592</c:v>
                </c:pt>
                <c:pt idx="1">
                  <c:v>0.95666225003233996</c:v>
                </c:pt>
                <c:pt idx="2">
                  <c:v>0.99204312747821144</c:v>
                </c:pt>
                <c:pt idx="3">
                  <c:v>1</c:v>
                </c:pt>
                <c:pt idx="4">
                  <c:v>1.0133639070641358</c:v>
                </c:pt>
                <c:pt idx="5">
                  <c:v>0.99279540567169433</c:v>
                </c:pt>
                <c:pt idx="6">
                  <c:v>1.0071694476623609</c:v>
                </c:pt>
                <c:pt idx="7">
                  <c:v>1.0077777740687262</c:v>
                </c:pt>
                <c:pt idx="8">
                  <c:v>1.0036280219064342</c:v>
                </c:pt>
                <c:pt idx="9">
                  <c:v>1.009526028445564</c:v>
                </c:pt>
                <c:pt idx="10">
                  <c:v>1.0133353748765648</c:v>
                </c:pt>
                <c:pt idx="11">
                  <c:v>1.0172973481371053</c:v>
                </c:pt>
                <c:pt idx="12">
                  <c:v>1.0188350621279423</c:v>
                </c:pt>
                <c:pt idx="13">
                  <c:v>1.0298474634817278</c:v>
                </c:pt>
                <c:pt idx="14">
                  <c:v>1.0462618697218002</c:v>
                </c:pt>
                <c:pt idx="15">
                  <c:v>1.0513445861394601</c:v>
                </c:pt>
                <c:pt idx="16">
                  <c:v>1.0602118673457253</c:v>
                </c:pt>
                <c:pt idx="17">
                  <c:v>1.0737465701451436</c:v>
                </c:pt>
                <c:pt idx="18">
                  <c:v>1.0760912002452923</c:v>
                </c:pt>
                <c:pt idx="19">
                  <c:v>1.0857455130047051</c:v>
                </c:pt>
                <c:pt idx="20">
                  <c:v>1.0870723708521486</c:v>
                </c:pt>
                <c:pt idx="21">
                  <c:v>1.0859217596012358</c:v>
                </c:pt>
                <c:pt idx="22">
                  <c:v>1.0891952704876435</c:v>
                </c:pt>
                <c:pt idx="23">
                  <c:v>1.0960358037452103</c:v>
                </c:pt>
                <c:pt idx="24">
                  <c:v>1.1009638326870954</c:v>
                </c:pt>
                <c:pt idx="25">
                  <c:v>1.1056353831623331</c:v>
                </c:pt>
                <c:pt idx="26">
                  <c:v>1.1145327427332565</c:v>
                </c:pt>
                <c:pt idx="27">
                  <c:v>1.1153964301853514</c:v>
                </c:pt>
                <c:pt idx="28">
                  <c:v>1.1180329462967651</c:v>
                </c:pt>
                <c:pt idx="29">
                  <c:v>1.1204633087798985</c:v>
                </c:pt>
                <c:pt idx="30">
                  <c:v>1.1252720383914916</c:v>
                </c:pt>
                <c:pt idx="31">
                  <c:v>1.1244816573346359</c:v>
                </c:pt>
                <c:pt idx="32">
                  <c:v>1.1249486662376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626-4FB3-B07F-57F7F3706AC8}"/>
            </c:ext>
          </c:extLst>
        </c:ser>
        <c:ser>
          <c:idx val="11"/>
          <c:order val="11"/>
          <c:tx>
            <c:strRef>
              <c:f>'anal-2024-06'!$BV$8</c:f>
              <c:strCache>
                <c:ptCount val="1"/>
                <c:pt idx="0">
                  <c:v>Rn  v5/v4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V$9:$BV$166</c:f>
              <c:numCache>
                <c:formatCode>General</c:formatCode>
                <c:ptCount val="158"/>
                <c:pt idx="0">
                  <c:v>0.99639215816761595</c:v>
                </c:pt>
                <c:pt idx="1">
                  <c:v>1.0141056666690502</c:v>
                </c:pt>
                <c:pt idx="2">
                  <c:v>0.9886627049292972</c:v>
                </c:pt>
                <c:pt idx="3">
                  <c:v>1</c:v>
                </c:pt>
                <c:pt idx="4">
                  <c:v>0.97144719095940668</c:v>
                </c:pt>
                <c:pt idx="5">
                  <c:v>0.99470728874763936</c:v>
                </c:pt>
                <c:pt idx="6">
                  <c:v>0.98372189672483379</c:v>
                </c:pt>
                <c:pt idx="7">
                  <c:v>0.97943095633327748</c:v>
                </c:pt>
                <c:pt idx="8">
                  <c:v>0.98476414485183605</c:v>
                </c:pt>
                <c:pt idx="9">
                  <c:v>0.97191549732423121</c:v>
                </c:pt>
                <c:pt idx="10">
                  <c:v>0.9548176142866992</c:v>
                </c:pt>
                <c:pt idx="11">
                  <c:v>0.94405132287851412</c:v>
                </c:pt>
                <c:pt idx="12">
                  <c:v>0.93949430994655869</c:v>
                </c:pt>
                <c:pt idx="13">
                  <c:v>0.92707873612380887</c:v>
                </c:pt>
                <c:pt idx="14">
                  <c:v>0.91576442335684749</c:v>
                </c:pt>
                <c:pt idx="15">
                  <c:v>0.91469433466293659</c:v>
                </c:pt>
                <c:pt idx="16">
                  <c:v>0.91056004308289529</c:v>
                </c:pt>
                <c:pt idx="17">
                  <c:v>0.90718281819748214</c:v>
                </c:pt>
                <c:pt idx="18">
                  <c:v>0.90418379640986124</c:v>
                </c:pt>
                <c:pt idx="19">
                  <c:v>0.89213024917500283</c:v>
                </c:pt>
                <c:pt idx="20">
                  <c:v>0.8870708499828398</c:v>
                </c:pt>
                <c:pt idx="21">
                  <c:v>0.87957910314346532</c:v>
                </c:pt>
                <c:pt idx="22">
                  <c:v>0.8742110547624834</c:v>
                </c:pt>
                <c:pt idx="23">
                  <c:v>0.86685562584402343</c:v>
                </c:pt>
                <c:pt idx="24">
                  <c:v>0.86421025550208508</c:v>
                </c:pt>
                <c:pt idx="25">
                  <c:v>0.85884633752919026</c:v>
                </c:pt>
                <c:pt idx="26">
                  <c:v>0.85236802703372594</c:v>
                </c:pt>
                <c:pt idx="27">
                  <c:v>0.8575275991997019</c:v>
                </c:pt>
                <c:pt idx="28">
                  <c:v>0.8528485112046299</c:v>
                </c:pt>
                <c:pt idx="29">
                  <c:v>0.84620701266355214</c:v>
                </c:pt>
                <c:pt idx="30">
                  <c:v>0.83900004391352112</c:v>
                </c:pt>
                <c:pt idx="31">
                  <c:v>0.84077982935717643</c:v>
                </c:pt>
                <c:pt idx="32">
                  <c:v>0.84108116395389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626-4FB3-B07F-57F7F3706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4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4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06400746415308</c:v>
                      </c:pt>
                      <c:pt idx="1">
                        <c:v>1.0124931711909841</c:v>
                      </c:pt>
                      <c:pt idx="2">
                        <c:v>0.97234370603461617</c:v>
                      </c:pt>
                      <c:pt idx="3">
                        <c:v>1</c:v>
                      </c:pt>
                      <c:pt idx="4">
                        <c:v>1.0097614173252842</c:v>
                      </c:pt>
                      <c:pt idx="5">
                        <c:v>1.0384674587444347</c:v>
                      </c:pt>
                      <c:pt idx="6">
                        <c:v>1.0655687014981887</c:v>
                      </c:pt>
                      <c:pt idx="7">
                        <c:v>1.0851826856226634</c:v>
                      </c:pt>
                      <c:pt idx="8">
                        <c:v>1.1129629061053228</c:v>
                      </c:pt>
                      <c:pt idx="9">
                        <c:v>1.1137344847441895</c:v>
                      </c:pt>
                      <c:pt idx="10">
                        <c:v>1.1161863668635059</c:v>
                      </c:pt>
                      <c:pt idx="11">
                        <c:v>1.1183730833155245</c:v>
                      </c:pt>
                      <c:pt idx="12">
                        <c:v>1.1369911351438946</c:v>
                      </c:pt>
                      <c:pt idx="13">
                        <c:v>1.1465157686674183</c:v>
                      </c:pt>
                      <c:pt idx="14">
                        <c:v>1.1383327002729799</c:v>
                      </c:pt>
                      <c:pt idx="15">
                        <c:v>1.1484143472059298</c:v>
                      </c:pt>
                      <c:pt idx="16">
                        <c:v>1.1621405014066364</c:v>
                      </c:pt>
                      <c:pt idx="17">
                        <c:v>1.195583542962189</c:v>
                      </c:pt>
                      <c:pt idx="18">
                        <c:v>1.221542020803206</c:v>
                      </c:pt>
                      <c:pt idx="19">
                        <c:v>1.2164414311935781</c:v>
                      </c:pt>
                      <c:pt idx="20">
                        <c:v>1.2234182175464559</c:v>
                      </c:pt>
                      <c:pt idx="21">
                        <c:v>1.2266388256191816</c:v>
                      </c:pt>
                      <c:pt idx="22">
                        <c:v>1.2192475004132237</c:v>
                      </c:pt>
                      <c:pt idx="23">
                        <c:v>1.2194842579345262</c:v>
                      </c:pt>
                      <c:pt idx="24">
                        <c:v>1.2264572421517634</c:v>
                      </c:pt>
                      <c:pt idx="25">
                        <c:v>1.2230664688188586</c:v>
                      </c:pt>
                      <c:pt idx="26">
                        <c:v>1.2327529204287937</c:v>
                      </c:pt>
                      <c:pt idx="27">
                        <c:v>1.2357957968928324</c:v>
                      </c:pt>
                      <c:pt idx="28">
                        <c:v>1.2490013651959455</c:v>
                      </c:pt>
                      <c:pt idx="29">
                        <c:v>1.2595239135275904</c:v>
                      </c:pt>
                      <c:pt idx="30">
                        <c:v>1.2609364651150832</c:v>
                      </c:pt>
                      <c:pt idx="31">
                        <c:v>1.2610086236836076</c:v>
                      </c:pt>
                      <c:pt idx="32">
                        <c:v>1.2610997250213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C626-4FB3-B07F-57F7F3706AC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962524318621116</c:v>
                      </c:pt>
                      <c:pt idx="1">
                        <c:v>1.0137855908876778</c:v>
                      </c:pt>
                      <c:pt idx="2">
                        <c:v>0.97012881760649061</c:v>
                      </c:pt>
                      <c:pt idx="3">
                        <c:v>1</c:v>
                      </c:pt>
                      <c:pt idx="4">
                        <c:v>0.99210972770624717</c:v>
                      </c:pt>
                      <c:pt idx="5">
                        <c:v>1.0028944949698242</c:v>
                      </c:pt>
                      <c:pt idx="6">
                        <c:v>1.0136319008728287</c:v>
                      </c:pt>
                      <c:pt idx="7">
                        <c:v>1.0104065191410752</c:v>
                      </c:pt>
                      <c:pt idx="8">
                        <c:v>1.0241385396807898</c:v>
                      </c:pt>
                      <c:pt idx="9">
                        <c:v>1.0240942151748866</c:v>
                      </c:pt>
                      <c:pt idx="10">
                        <c:v>1.0298972356958662</c:v>
                      </c:pt>
                      <c:pt idx="11">
                        <c:v>1.0412670097879051</c:v>
                      </c:pt>
                      <c:pt idx="12">
                        <c:v>1.054102704436191</c:v>
                      </c:pt>
                      <c:pt idx="13">
                        <c:v>1.0499979398190162</c:v>
                      </c:pt>
                      <c:pt idx="14">
                        <c:v>1.0444630477901877</c:v>
                      </c:pt>
                      <c:pt idx="15">
                        <c:v>1.0500577844362422</c:v>
                      </c:pt>
                      <c:pt idx="16">
                        <c:v>1.0604328105278173</c:v>
                      </c:pt>
                      <c:pt idx="17">
                        <c:v>1.0653636253076058</c:v>
                      </c:pt>
                      <c:pt idx="18">
                        <c:v>1.0666069007188992</c:v>
                      </c:pt>
                      <c:pt idx="19">
                        <c:v>1.0638863486655059</c:v>
                      </c:pt>
                      <c:pt idx="20">
                        <c:v>1.0617531509356199</c:v>
                      </c:pt>
                      <c:pt idx="21">
                        <c:v>1.0660215245386002</c:v>
                      </c:pt>
                      <c:pt idx="22">
                        <c:v>1.0692985562330413</c:v>
                      </c:pt>
                      <c:pt idx="23">
                        <c:v>1.0725292570511629</c:v>
                      </c:pt>
                      <c:pt idx="24">
                        <c:v>1.0723370504064935</c:v>
                      </c:pt>
                      <c:pt idx="25">
                        <c:v>1.074057193066035</c:v>
                      </c:pt>
                      <c:pt idx="26">
                        <c:v>1.0783445222905801</c:v>
                      </c:pt>
                      <c:pt idx="27">
                        <c:v>1.0802548699727827</c:v>
                      </c:pt>
                      <c:pt idx="28">
                        <c:v>1.085699636485199</c:v>
                      </c:pt>
                      <c:pt idx="29">
                        <c:v>1.0912471205316876</c:v>
                      </c:pt>
                      <c:pt idx="30">
                        <c:v>1.0891849373292115</c:v>
                      </c:pt>
                      <c:pt idx="31">
                        <c:v>1.0904222735765832</c:v>
                      </c:pt>
                      <c:pt idx="32">
                        <c:v>1.089972380077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626-4FB3-B07F-57F7F3706AC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888142804236218</c:v>
                      </c:pt>
                      <c:pt idx="1">
                        <c:v>1.0050738664218379</c:v>
                      </c:pt>
                      <c:pt idx="2">
                        <c:v>0.98372108512840206</c:v>
                      </c:pt>
                      <c:pt idx="3">
                        <c:v>1</c:v>
                      </c:pt>
                      <c:pt idx="4">
                        <c:v>1.0162656974454176</c:v>
                      </c:pt>
                      <c:pt idx="5">
                        <c:v>1.0505082530717458</c:v>
                      </c:pt>
                      <c:pt idx="6">
                        <c:v>1.0510884487222056</c:v>
                      </c:pt>
                      <c:pt idx="7">
                        <c:v>1.0507757599764396</c:v>
                      </c:pt>
                      <c:pt idx="8">
                        <c:v>1.0678860848975249</c:v>
                      </c:pt>
                      <c:pt idx="9">
                        <c:v>1.083746729107181</c:v>
                      </c:pt>
                      <c:pt idx="10">
                        <c:v>1.095791521084313</c:v>
                      </c:pt>
                      <c:pt idx="11">
                        <c:v>1.1113124853145773</c:v>
                      </c:pt>
                      <c:pt idx="12">
                        <c:v>1.1253542913333818</c:v>
                      </c:pt>
                      <c:pt idx="13">
                        <c:v>1.1329958753809692</c:v>
                      </c:pt>
                      <c:pt idx="14">
                        <c:v>1.1382619622347667</c:v>
                      </c:pt>
                      <c:pt idx="15">
                        <c:v>1.1534603385139177</c:v>
                      </c:pt>
                      <c:pt idx="16">
                        <c:v>1.1635328563435829</c:v>
                      </c:pt>
                      <c:pt idx="17">
                        <c:v>1.1778623841786824</c:v>
                      </c:pt>
                      <c:pt idx="18">
                        <c:v>1.1846806269905417</c:v>
                      </c:pt>
                      <c:pt idx="19">
                        <c:v>1.1897320383082348</c:v>
                      </c:pt>
                      <c:pt idx="20">
                        <c:v>1.1989820715482471</c:v>
                      </c:pt>
                      <c:pt idx="21">
                        <c:v>1.2139899381199748</c:v>
                      </c:pt>
                      <c:pt idx="22">
                        <c:v>1.2214019308487252</c:v>
                      </c:pt>
                      <c:pt idx="23">
                        <c:v>1.2346744870688406</c:v>
                      </c:pt>
                      <c:pt idx="24">
                        <c:v>1.2435819419591807</c:v>
                      </c:pt>
                      <c:pt idx="25">
                        <c:v>1.2552402397109408</c:v>
                      </c:pt>
                      <c:pt idx="26">
                        <c:v>1.2653469892969276</c:v>
                      </c:pt>
                      <c:pt idx="27">
                        <c:v>1.2695426102907763</c:v>
                      </c:pt>
                      <c:pt idx="28">
                        <c:v>1.2801729901124115</c:v>
                      </c:pt>
                      <c:pt idx="29">
                        <c:v>1.288751967388063</c:v>
                      </c:pt>
                      <c:pt idx="30">
                        <c:v>1.2920206831842069</c:v>
                      </c:pt>
                      <c:pt idx="31">
                        <c:v>1.2936948322061188</c:v>
                      </c:pt>
                      <c:pt idx="32">
                        <c:v>1.29370886190957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C626-4FB3-B07F-57F7F3706AC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43925619598983</c:v>
                      </c:pt>
                      <c:pt idx="1">
                        <c:v>0.96151622649981894</c:v>
                      </c:pt>
                      <c:pt idx="2">
                        <c:v>0.97589374185703981</c:v>
                      </c:pt>
                      <c:pt idx="3">
                        <c:v>1</c:v>
                      </c:pt>
                      <c:pt idx="4">
                        <c:v>1.0298469777785473</c:v>
                      </c:pt>
                      <c:pt idx="5">
                        <c:v>1.0429397672698266</c:v>
                      </c:pt>
                      <c:pt idx="6">
                        <c:v>1.0586241723438314</c:v>
                      </c:pt>
                      <c:pt idx="7">
                        <c:v>1.0589484564344303</c:v>
                      </c:pt>
                      <c:pt idx="8">
                        <c:v>1.0717603990071092</c:v>
                      </c:pt>
                      <c:pt idx="9">
                        <c:v>1.0940705312764432</c:v>
                      </c:pt>
                      <c:pt idx="10">
                        <c:v>1.1104043118045335</c:v>
                      </c:pt>
                      <c:pt idx="11">
                        <c:v>1.1305352442621752</c:v>
                      </c:pt>
                      <c:pt idx="12">
                        <c:v>1.1465504093265926</c:v>
                      </c:pt>
                      <c:pt idx="13">
                        <c:v>1.1668129283963509</c:v>
                      </c:pt>
                      <c:pt idx="14">
                        <c:v>1.1909200888409524</c:v>
                      </c:pt>
                      <c:pt idx="15">
                        <c:v>1.2126842822231965</c:v>
                      </c:pt>
                      <c:pt idx="16">
                        <c:v>1.2335913423421356</c:v>
                      </c:pt>
                      <c:pt idx="17">
                        <c:v>1.2647256951148416</c:v>
                      </c:pt>
                      <c:pt idx="18">
                        <c:v>1.2748243978055973</c:v>
                      </c:pt>
                      <c:pt idx="19">
                        <c:v>1.291746222271108</c:v>
                      </c:pt>
                      <c:pt idx="20">
                        <c:v>1.3033802831271735</c:v>
                      </c:pt>
                      <c:pt idx="21">
                        <c:v>1.3182980897414385</c:v>
                      </c:pt>
                      <c:pt idx="22">
                        <c:v>1.3303452064449071</c:v>
                      </c:pt>
                      <c:pt idx="23">
                        <c:v>1.3532474437982021</c:v>
                      </c:pt>
                      <c:pt idx="24">
                        <c:v>1.3691387410798406</c:v>
                      </c:pt>
                      <c:pt idx="25">
                        <c:v>1.387838023393585</c:v>
                      </c:pt>
                      <c:pt idx="26">
                        <c:v>1.410270650490373</c:v>
                      </c:pt>
                      <c:pt idx="27">
                        <c:v>1.4160432954865245</c:v>
                      </c:pt>
                      <c:pt idx="28">
                        <c:v>1.4312755799049193</c:v>
                      </c:pt>
                      <c:pt idx="29">
                        <c:v>1.4439992935762329</c:v>
                      </c:pt>
                      <c:pt idx="30">
                        <c:v>1.4538747478106597</c:v>
                      </c:pt>
                      <c:pt idx="31">
                        <c:v>1.4547361090043902</c:v>
                      </c:pt>
                      <c:pt idx="32">
                        <c:v>1.455356058705050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626-4FB3-B07F-57F7F3706AC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401593010786965</c:v>
                      </c:pt>
                      <c:pt idx="1">
                        <c:v>0.97507905388770832</c:v>
                      </c:pt>
                      <c:pt idx="2">
                        <c:v>0.96482974654795428</c:v>
                      </c:pt>
                      <c:pt idx="3">
                        <c:v>1</c:v>
                      </c:pt>
                      <c:pt idx="4">
                        <c:v>1.0004419536810045</c:v>
                      </c:pt>
                      <c:pt idx="5">
                        <c:v>1.0374197882280636</c:v>
                      </c:pt>
                      <c:pt idx="6">
                        <c:v>1.0413917787368314</c:v>
                      </c:pt>
                      <c:pt idx="7">
                        <c:v>1.0371668993932222</c:v>
                      </c:pt>
                      <c:pt idx="8">
                        <c:v>1.0554312128142989</c:v>
                      </c:pt>
                      <c:pt idx="9">
                        <c:v>1.0633441045133301</c:v>
                      </c:pt>
                      <c:pt idx="10">
                        <c:v>1.0602335958908689</c:v>
                      </c:pt>
                      <c:pt idx="11">
                        <c:v>1.0672832929064908</c:v>
                      </c:pt>
                      <c:pt idx="12">
                        <c:v>1.0771775856292314</c:v>
                      </c:pt>
                      <c:pt idx="13">
                        <c:v>1.0817274549506095</c:v>
                      </c:pt>
                      <c:pt idx="14">
                        <c:v>1.0906022484215203</c:v>
                      </c:pt>
                      <c:pt idx="15">
                        <c:v>1.1092354426843476</c:v>
                      </c:pt>
                      <c:pt idx="16">
                        <c:v>1.1232589858297415</c:v>
                      </c:pt>
                      <c:pt idx="17">
                        <c:v>1.1473374203410516</c:v>
                      </c:pt>
                      <c:pt idx="18">
                        <c:v>1.1526755637637804</c:v>
                      </c:pt>
                      <c:pt idx="19">
                        <c:v>1.1524058791455922</c:v>
                      </c:pt>
                      <c:pt idx="20">
                        <c:v>1.1561906556044963</c:v>
                      </c:pt>
                      <c:pt idx="21">
                        <c:v>1.159547451450518</c:v>
                      </c:pt>
                      <c:pt idx="22">
                        <c:v>1.1630024861244161</c:v>
                      </c:pt>
                      <c:pt idx="23">
                        <c:v>1.1730701598155158</c:v>
                      </c:pt>
                      <c:pt idx="24">
                        <c:v>1.1832237412464124</c:v>
                      </c:pt>
                      <c:pt idx="25">
                        <c:v>1.1919396034753311</c:v>
                      </c:pt>
                      <c:pt idx="26">
                        <c:v>1.2020696119420491</c:v>
                      </c:pt>
                      <c:pt idx="27">
                        <c:v>1.2142962075413937</c:v>
                      </c:pt>
                      <c:pt idx="28">
                        <c:v>1.2206612474454535</c:v>
                      </c:pt>
                      <c:pt idx="29">
                        <c:v>1.2219223285054237</c:v>
                      </c:pt>
                      <c:pt idx="30">
                        <c:v>1.219800977257903</c:v>
                      </c:pt>
                      <c:pt idx="31">
                        <c:v>1.2231127774884343</c:v>
                      </c:pt>
                      <c:pt idx="32">
                        <c:v>1.224072567822997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626-4FB3-B07F-57F7F3706AC8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626-4FB3-B07F-57F7F3706AC8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723559364752941</c:v>
                      </c:pt>
                      <c:pt idx="1">
                        <c:v>0.9942808910975095</c:v>
                      </c:pt>
                      <c:pt idx="2">
                        <c:v>0.97793549936677993</c:v>
                      </c:pt>
                      <c:pt idx="3">
                        <c:v>1</c:v>
                      </c:pt>
                      <c:pt idx="4">
                        <c:v>1.014100945717813</c:v>
                      </c:pt>
                      <c:pt idx="5">
                        <c:v>1.0400858132115391</c:v>
                      </c:pt>
                      <c:pt idx="6">
                        <c:v>1.0467160819974115</c:v>
                      </c:pt>
                      <c:pt idx="7">
                        <c:v>1.0463889874773968</c:v>
                      </c:pt>
                      <c:pt idx="8">
                        <c:v>1.0624487381523622</c:v>
                      </c:pt>
                      <c:pt idx="9">
                        <c:v>1.0761988338044981</c:v>
                      </c:pt>
                      <c:pt idx="10">
                        <c:v>1.0866722296511973</c:v>
                      </c:pt>
                      <c:pt idx="11">
                        <c:v>1.10146450061265</c:v>
                      </c:pt>
                      <c:pt idx="12">
                        <c:v>1.1155556172050718</c:v>
                      </c:pt>
                      <c:pt idx="13">
                        <c:v>1.1240455883832858</c:v>
                      </c:pt>
                      <c:pt idx="14">
                        <c:v>1.1317971200566888</c:v>
                      </c:pt>
                      <c:pt idx="15">
                        <c:v>1.1471464901877679</c:v>
                      </c:pt>
                      <c:pt idx="16">
                        <c:v>1.1601505576446383</c:v>
                      </c:pt>
                      <c:pt idx="17">
                        <c:v>1.1782530818225043</c:v>
                      </c:pt>
                      <c:pt idx="18">
                        <c:v>1.1854294609643459</c:v>
                      </c:pt>
                      <c:pt idx="19">
                        <c:v>1.191201347370259</c:v>
                      </c:pt>
                      <c:pt idx="20">
                        <c:v>1.1987223977565122</c:v>
                      </c:pt>
                      <c:pt idx="21">
                        <c:v>1.2107212662616225</c:v>
                      </c:pt>
                      <c:pt idx="22">
                        <c:v>1.2177513968222258</c:v>
                      </c:pt>
                      <c:pt idx="23">
                        <c:v>1.2309865125548187</c:v>
                      </c:pt>
                      <c:pt idx="24">
                        <c:v>1.240127881310386</c:v>
                      </c:pt>
                      <c:pt idx="25">
                        <c:v>1.2511423749177331</c:v>
                      </c:pt>
                      <c:pt idx="26">
                        <c:v>1.2631252993132971</c:v>
                      </c:pt>
                      <c:pt idx="27">
                        <c:v>1.267976179980588</c:v>
                      </c:pt>
                      <c:pt idx="28">
                        <c:v>1.2785702309122058</c:v>
                      </c:pt>
                      <c:pt idx="29">
                        <c:v>1.2870579172246053</c:v>
                      </c:pt>
                      <c:pt idx="30">
                        <c:v>1.2904858477452066</c:v>
                      </c:pt>
                      <c:pt idx="31">
                        <c:v>1.292000618770798</c:v>
                      </c:pt>
                      <c:pt idx="32">
                        <c:v>1.292163296871494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626-4FB3-B07F-57F7F3706AC8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C626-4FB3-B07F-57F7F3706AC8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4.0631752061567</c:v>
                </c:pt>
                <c:pt idx="207">
                  <c:v>442.02304184030743</c:v>
                </c:pt>
                <c:pt idx="208">
                  <c:v>409.81019457320662</c:v>
                </c:pt>
                <c:pt idx="209">
                  <c:v>463.23050417691627</c:v>
                </c:pt>
                <c:pt idx="210">
                  <c:v>458.22500334171826</c:v>
                </c:pt>
                <c:pt idx="211">
                  <c:v>410.61207860193798</c:v>
                </c:pt>
                <c:pt idx="212">
                  <c:v>435.94339862865678</c:v>
                </c:pt>
                <c:pt idx="213">
                  <c:v>408.42592592592598</c:v>
                </c:pt>
                <c:pt idx="214">
                  <c:v>419.57235723282827</c:v>
                </c:pt>
                <c:pt idx="215">
                  <c:v>442.02304184030737</c:v>
                </c:pt>
                <c:pt idx="216">
                  <c:v>380.47943490155063</c:v>
                </c:pt>
                <c:pt idx="217">
                  <c:v>407.05076982866274</c:v>
                </c:pt>
                <c:pt idx="218">
                  <c:v>398.71307317997184</c:v>
                </c:pt>
                <c:pt idx="219">
                  <c:v>387.23704257727337</c:v>
                </c:pt>
                <c:pt idx="220">
                  <c:v>405.72130166769574</c:v>
                </c:pt>
                <c:pt idx="221">
                  <c:v>419.10150891632367</c:v>
                </c:pt>
                <c:pt idx="222">
                  <c:v>415.90483279815356</c:v>
                </c:pt>
                <c:pt idx="223">
                  <c:v>365.79453115256911</c:v>
                </c:pt>
                <c:pt idx="224">
                  <c:v>420.9507175098766</c:v>
                </c:pt>
                <c:pt idx="225">
                  <c:v>393.64992143924161</c:v>
                </c:pt>
                <c:pt idx="226">
                  <c:v>358.87610807327343</c:v>
                </c:pt>
                <c:pt idx="227">
                  <c:v>433.32303134819819</c:v>
                </c:pt>
                <c:pt idx="228">
                  <c:v>371.06785715639586</c:v>
                </c:pt>
                <c:pt idx="229">
                  <c:v>369.80674947924592</c:v>
                </c:pt>
                <c:pt idx="230">
                  <c:v>388.6592152792004</c:v>
                </c:pt>
                <c:pt idx="231">
                  <c:v>339.66359334627072</c:v>
                </c:pt>
                <c:pt idx="232">
                  <c:v>327.6769209915131</c:v>
                </c:pt>
                <c:pt idx="233">
                  <c:v>322.03138273767746</c:v>
                </c:pt>
                <c:pt idx="234">
                  <c:v>316.35818926970387</c:v>
                </c:pt>
                <c:pt idx="235">
                  <c:v>227.10115720604054</c:v>
                </c:pt>
                <c:pt idx="236">
                  <c:v>192.1908172193138</c:v>
                </c:pt>
                <c:pt idx="237">
                  <c:v>140.97659417978659</c:v>
                </c:pt>
                <c:pt idx="238">
                  <c:v>159.63699729401003</c:v>
                </c:pt>
                <c:pt idx="239">
                  <c:v>67.02852160363328</c:v>
                </c:pt>
                <c:pt idx="240">
                  <c:v>13.003052420298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2-4F5C-A09F-9108B6934158}"/>
            </c:ext>
          </c:extLst>
        </c:ser>
        <c:ser>
          <c:idx val="1"/>
          <c:order val="1"/>
          <c:tx>
            <c:strRef>
              <c:f>'anal-2024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5.179383608634488</c:v>
                </c:pt>
                <c:pt idx="207">
                  <c:v>65.78194638272187</c:v>
                </c:pt>
                <c:pt idx="208">
                  <c:v>49.080286208948394</c:v>
                </c:pt>
                <c:pt idx="209">
                  <c:v>58.874346529242089</c:v>
                </c:pt>
                <c:pt idx="210">
                  <c:v>50.133489997603824</c:v>
                </c:pt>
                <c:pt idx="211">
                  <c:v>54.643655826516977</c:v>
                </c:pt>
                <c:pt idx="212">
                  <c:v>55.837097159806945</c:v>
                </c:pt>
                <c:pt idx="213">
                  <c:v>59.433962264150907</c:v>
                </c:pt>
                <c:pt idx="214">
                  <c:v>63.161307023719935</c:v>
                </c:pt>
                <c:pt idx="215">
                  <c:v>65.781946382721827</c:v>
                </c:pt>
                <c:pt idx="216">
                  <c:v>63.413823444703588</c:v>
                </c:pt>
                <c:pt idx="217">
                  <c:v>55.726975802836037</c:v>
                </c:pt>
                <c:pt idx="218">
                  <c:v>55.619796450171755</c:v>
                </c:pt>
                <c:pt idx="219">
                  <c:v>54.128149639474323</c:v>
                </c:pt>
                <c:pt idx="220">
                  <c:v>67.755156813020406</c:v>
                </c:pt>
                <c:pt idx="221">
                  <c:v>64.99608401566384</c:v>
                </c:pt>
                <c:pt idx="222">
                  <c:v>51.977447144338427</c:v>
                </c:pt>
                <c:pt idx="223">
                  <c:v>59.014063682612623</c:v>
                </c:pt>
                <c:pt idx="224">
                  <c:v>70.855974045195154</c:v>
                </c:pt>
                <c:pt idx="225">
                  <c:v>86.267999399914586</c:v>
                </c:pt>
                <c:pt idx="226">
                  <c:v>77.133113945049445</c:v>
                </c:pt>
                <c:pt idx="227">
                  <c:v>59.51543245736535</c:v>
                </c:pt>
                <c:pt idx="228">
                  <c:v>62.458931617393425</c:v>
                </c:pt>
                <c:pt idx="229">
                  <c:v>58.784399202025696</c:v>
                </c:pt>
                <c:pt idx="230">
                  <c:v>49.770857407078736</c:v>
                </c:pt>
                <c:pt idx="231">
                  <c:v>50.857874692515644</c:v>
                </c:pt>
                <c:pt idx="232">
                  <c:v>57.34469838422855</c:v>
                </c:pt>
                <c:pt idx="233">
                  <c:v>43.947848750899851</c:v>
                </c:pt>
                <c:pt idx="234">
                  <c:v>59.876918641979039</c:v>
                </c:pt>
                <c:pt idx="235">
                  <c:v>38.240410451953231</c:v>
                </c:pt>
                <c:pt idx="236">
                  <c:v>46.890717281776951</c:v>
                </c:pt>
                <c:pt idx="237">
                  <c:v>35.936123285766627</c:v>
                </c:pt>
                <c:pt idx="238">
                  <c:v>26.520710615743301</c:v>
                </c:pt>
                <c:pt idx="239">
                  <c:v>10.423051742447896</c:v>
                </c:pt>
                <c:pt idx="240">
                  <c:v>2.13013914988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82-4F5C-A09F-9108B6934158}"/>
            </c:ext>
          </c:extLst>
        </c:ser>
        <c:ser>
          <c:idx val="2"/>
          <c:order val="2"/>
          <c:tx>
            <c:strRef>
              <c:f>'anal-2024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2.40557540603157</c:v>
                </c:pt>
                <c:pt idx="207">
                  <c:v>261.43491860007441</c:v>
                </c:pt>
                <c:pt idx="208">
                  <c:v>268.81097551476591</c:v>
                </c:pt>
                <c:pt idx="209">
                  <c:v>260.77231448142641</c:v>
                </c:pt>
                <c:pt idx="210">
                  <c:v>243.18237579951725</c:v>
                </c:pt>
                <c:pt idx="211">
                  <c:v>269.48300190319941</c:v>
                </c:pt>
                <c:pt idx="212">
                  <c:v>250.56398608607401</c:v>
                </c:pt>
                <c:pt idx="213">
                  <c:v>259.14166666666648</c:v>
                </c:pt>
                <c:pt idx="214">
                  <c:v>271.08834007019152</c:v>
                </c:pt>
                <c:pt idx="215">
                  <c:v>261.43491860007424</c:v>
                </c:pt>
                <c:pt idx="216">
                  <c:v>261.48365344046061</c:v>
                </c:pt>
                <c:pt idx="217">
                  <c:v>249.32472031892323</c:v>
                </c:pt>
                <c:pt idx="218">
                  <c:v>260.40779408531631</c:v>
                </c:pt>
                <c:pt idx="219">
                  <c:v>272.79013379504522</c:v>
                </c:pt>
                <c:pt idx="220">
                  <c:v>294.46134544221997</c:v>
                </c:pt>
                <c:pt idx="221">
                  <c:v>249.97711805555534</c:v>
                </c:pt>
                <c:pt idx="222">
                  <c:v>240.55940084316325</c:v>
                </c:pt>
                <c:pt idx="223">
                  <c:v>250.79143102859547</c:v>
                </c:pt>
                <c:pt idx="224">
                  <c:v>308.24125211414514</c:v>
                </c:pt>
                <c:pt idx="225">
                  <c:v>271.73162527647378</c:v>
                </c:pt>
                <c:pt idx="226">
                  <c:v>234.57191351333239</c:v>
                </c:pt>
                <c:pt idx="227">
                  <c:v>263.14290695594349</c:v>
                </c:pt>
                <c:pt idx="228">
                  <c:v>225.22787434122176</c:v>
                </c:pt>
                <c:pt idx="229">
                  <c:v>257.86057074652746</c:v>
                </c:pt>
                <c:pt idx="230">
                  <c:v>266.26822302862536</c:v>
                </c:pt>
                <c:pt idx="231">
                  <c:v>236.07930580139458</c:v>
                </c:pt>
                <c:pt idx="232">
                  <c:v>209.13149328393212</c:v>
                </c:pt>
                <c:pt idx="233">
                  <c:v>217.28147263510164</c:v>
                </c:pt>
                <c:pt idx="234">
                  <c:v>230.68232821272852</c:v>
                </c:pt>
                <c:pt idx="235">
                  <c:v>158.98720244236097</c:v>
                </c:pt>
                <c:pt idx="236">
                  <c:v>160.35311567117921</c:v>
                </c:pt>
                <c:pt idx="237">
                  <c:v>128.85865743694518</c:v>
                </c:pt>
                <c:pt idx="238">
                  <c:v>90.180299721865396</c:v>
                </c:pt>
                <c:pt idx="239">
                  <c:v>52.165407452543583</c:v>
                </c:pt>
                <c:pt idx="240">
                  <c:v>5.3962644351376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82-4F5C-A09F-9108B6934158}"/>
            </c:ext>
          </c:extLst>
        </c:ser>
        <c:ser>
          <c:idx val="3"/>
          <c:order val="3"/>
          <c:tx>
            <c:strRef>
              <c:f>'anal-2024-06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2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2</c:v>
                </c:pt>
                <c:pt idx="39">
                  <c:v>0</c:v>
                </c:pt>
                <c:pt idx="40">
                  <c:v>3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2</c:v>
                </c:pt>
                <c:pt idx="49">
                  <c:v>4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5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1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3</c:v>
                </c:pt>
                <c:pt idx="127">
                  <c:v>1223</c:v>
                </c:pt>
                <c:pt idx="128">
                  <c:v>1227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2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5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6</c:v>
                </c:pt>
                <c:pt idx="156">
                  <c:v>982</c:v>
                </c:pt>
                <c:pt idx="157">
                  <c:v>1046</c:v>
                </c:pt>
                <c:pt idx="158">
                  <c:v>957</c:v>
                </c:pt>
                <c:pt idx="159">
                  <c:v>976</c:v>
                </c:pt>
                <c:pt idx="160">
                  <c:v>911</c:v>
                </c:pt>
                <c:pt idx="161">
                  <c:v>893</c:v>
                </c:pt>
                <c:pt idx="162">
                  <c:v>984</c:v>
                </c:pt>
                <c:pt idx="163">
                  <c:v>911</c:v>
                </c:pt>
                <c:pt idx="164">
                  <c:v>893</c:v>
                </c:pt>
                <c:pt idx="165">
                  <c:v>904</c:v>
                </c:pt>
                <c:pt idx="166">
                  <c:v>887</c:v>
                </c:pt>
                <c:pt idx="167">
                  <c:v>866</c:v>
                </c:pt>
                <c:pt idx="168">
                  <c:v>882</c:v>
                </c:pt>
                <c:pt idx="169">
                  <c:v>813</c:v>
                </c:pt>
                <c:pt idx="170">
                  <c:v>860</c:v>
                </c:pt>
                <c:pt idx="171">
                  <c:v>847</c:v>
                </c:pt>
                <c:pt idx="172">
                  <c:v>885</c:v>
                </c:pt>
                <c:pt idx="173">
                  <c:v>777</c:v>
                </c:pt>
                <c:pt idx="174">
                  <c:v>845</c:v>
                </c:pt>
                <c:pt idx="175">
                  <c:v>866</c:v>
                </c:pt>
                <c:pt idx="176">
                  <c:v>788</c:v>
                </c:pt>
                <c:pt idx="177">
                  <c:v>775</c:v>
                </c:pt>
                <c:pt idx="178">
                  <c:v>795</c:v>
                </c:pt>
                <c:pt idx="179">
                  <c:v>849</c:v>
                </c:pt>
                <c:pt idx="180">
                  <c:v>868</c:v>
                </c:pt>
                <c:pt idx="181">
                  <c:v>947</c:v>
                </c:pt>
                <c:pt idx="182">
                  <c:v>852</c:v>
                </c:pt>
                <c:pt idx="183">
                  <c:v>808</c:v>
                </c:pt>
                <c:pt idx="184">
                  <c:v>802</c:v>
                </c:pt>
                <c:pt idx="185">
                  <c:v>873</c:v>
                </c:pt>
                <c:pt idx="186">
                  <c:v>839</c:v>
                </c:pt>
                <c:pt idx="187">
                  <c:v>837</c:v>
                </c:pt>
                <c:pt idx="188">
                  <c:v>1003</c:v>
                </c:pt>
                <c:pt idx="189">
                  <c:v>920</c:v>
                </c:pt>
                <c:pt idx="190">
                  <c:v>911</c:v>
                </c:pt>
                <c:pt idx="191">
                  <c:v>899</c:v>
                </c:pt>
                <c:pt idx="192">
                  <c:v>852</c:v>
                </c:pt>
                <c:pt idx="193">
                  <c:v>922</c:v>
                </c:pt>
                <c:pt idx="194">
                  <c:v>964</c:v>
                </c:pt>
                <c:pt idx="195">
                  <c:v>964</c:v>
                </c:pt>
                <c:pt idx="196">
                  <c:v>981</c:v>
                </c:pt>
                <c:pt idx="197">
                  <c:v>987</c:v>
                </c:pt>
                <c:pt idx="198">
                  <c:v>984</c:v>
                </c:pt>
                <c:pt idx="199">
                  <c:v>1011</c:v>
                </c:pt>
                <c:pt idx="200">
                  <c:v>924</c:v>
                </c:pt>
                <c:pt idx="201">
                  <c:v>890</c:v>
                </c:pt>
                <c:pt idx="202">
                  <c:v>929</c:v>
                </c:pt>
                <c:pt idx="203">
                  <c:v>978</c:v>
                </c:pt>
                <c:pt idx="204">
                  <c:v>966</c:v>
                </c:pt>
                <c:pt idx="205">
                  <c:v>1013</c:v>
                </c:pt>
                <c:pt idx="206">
                  <c:v>942.41897770048331</c:v>
                </c:pt>
                <c:pt idx="207">
                  <c:v>925.83609902564785</c:v>
                </c:pt>
                <c:pt idx="208">
                  <c:v>891.24158320935101</c:v>
                </c:pt>
                <c:pt idx="209">
                  <c:v>861.39287448325638</c:v>
                </c:pt>
                <c:pt idx="210">
                  <c:v>863.11171642322972</c:v>
                </c:pt>
                <c:pt idx="211">
                  <c:v>863.43107461031548</c:v>
                </c:pt>
                <c:pt idx="212">
                  <c:v>941.49542707609942</c:v>
                </c:pt>
                <c:pt idx="213">
                  <c:v>1005.9342105263165</c:v>
                </c:pt>
                <c:pt idx="214">
                  <c:v>883.85329618583228</c:v>
                </c:pt>
                <c:pt idx="215">
                  <c:v>925.83609902564854</c:v>
                </c:pt>
                <c:pt idx="216">
                  <c:v>929.38180885671909</c:v>
                </c:pt>
                <c:pt idx="217">
                  <c:v>1002.4001086145662</c:v>
                </c:pt>
                <c:pt idx="218">
                  <c:v>974.55873674615157</c:v>
                </c:pt>
                <c:pt idx="219">
                  <c:v>1003.2135327709134</c:v>
                </c:pt>
                <c:pt idx="220">
                  <c:v>1052.7919099270246</c:v>
                </c:pt>
                <c:pt idx="221">
                  <c:v>1031.2659279778406</c:v>
                </c:pt>
                <c:pt idx="222">
                  <c:v>1007.0647087408989</c:v>
                </c:pt>
                <c:pt idx="223">
                  <c:v>1032.8458254296525</c:v>
                </c:pt>
                <c:pt idx="224">
                  <c:v>1111.6353341370234</c:v>
                </c:pt>
                <c:pt idx="225">
                  <c:v>1127.8585292881978</c:v>
                </c:pt>
                <c:pt idx="226">
                  <c:v>950.5451087919854</c:v>
                </c:pt>
                <c:pt idx="227">
                  <c:v>1108.4333489716946</c:v>
                </c:pt>
                <c:pt idx="228">
                  <c:v>1040.7793115059649</c:v>
                </c:pt>
                <c:pt idx="229">
                  <c:v>1154.6706676447025</c:v>
                </c:pt>
                <c:pt idx="230">
                  <c:v>1081.0486292295402</c:v>
                </c:pt>
                <c:pt idx="231">
                  <c:v>1085.8921743440212</c:v>
                </c:pt>
                <c:pt idx="232">
                  <c:v>986.56104304586302</c:v>
                </c:pt>
                <c:pt idx="233">
                  <c:v>1040.9845231108577</c:v>
                </c:pt>
                <c:pt idx="234">
                  <c:v>1008.560066508862</c:v>
                </c:pt>
                <c:pt idx="235">
                  <c:v>665.28751366223742</c:v>
                </c:pt>
                <c:pt idx="236">
                  <c:v>722.80254438689644</c:v>
                </c:pt>
                <c:pt idx="237">
                  <c:v>552.90814526007068</c:v>
                </c:pt>
                <c:pt idx="238">
                  <c:v>485.28652281422592</c:v>
                </c:pt>
                <c:pt idx="239">
                  <c:v>211.28735991487324</c:v>
                </c:pt>
                <c:pt idx="240">
                  <c:v>33.921163033551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82-4F5C-A09F-9108B6934158}"/>
            </c:ext>
          </c:extLst>
        </c:ser>
        <c:ser>
          <c:idx val="4"/>
          <c:order val="4"/>
          <c:tx>
            <c:strRef>
              <c:f>'anal-2024-06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4</c:v>
                </c:pt>
                <c:pt idx="36">
                  <c:v>1</c:v>
                </c:pt>
                <c:pt idx="37">
                  <c:v>1</c:v>
                </c:pt>
                <c:pt idx="38">
                  <c:v>2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5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9</c:v>
                </c:pt>
                <c:pt idx="138">
                  <c:v>217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4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5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3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1</c:v>
                </c:pt>
                <c:pt idx="157">
                  <c:v>414</c:v>
                </c:pt>
                <c:pt idx="158">
                  <c:v>395</c:v>
                </c:pt>
                <c:pt idx="159">
                  <c:v>420</c:v>
                </c:pt>
                <c:pt idx="160">
                  <c:v>418</c:v>
                </c:pt>
                <c:pt idx="161">
                  <c:v>398</c:v>
                </c:pt>
                <c:pt idx="162">
                  <c:v>418</c:v>
                </c:pt>
                <c:pt idx="163">
                  <c:v>436</c:v>
                </c:pt>
                <c:pt idx="164">
                  <c:v>399</c:v>
                </c:pt>
                <c:pt idx="165">
                  <c:v>379</c:v>
                </c:pt>
                <c:pt idx="166">
                  <c:v>385</c:v>
                </c:pt>
                <c:pt idx="167">
                  <c:v>390</c:v>
                </c:pt>
                <c:pt idx="168">
                  <c:v>351</c:v>
                </c:pt>
                <c:pt idx="169">
                  <c:v>395</c:v>
                </c:pt>
                <c:pt idx="170">
                  <c:v>368</c:v>
                </c:pt>
                <c:pt idx="171">
                  <c:v>349</c:v>
                </c:pt>
                <c:pt idx="172">
                  <c:v>423</c:v>
                </c:pt>
                <c:pt idx="173">
                  <c:v>405</c:v>
                </c:pt>
                <c:pt idx="174">
                  <c:v>367</c:v>
                </c:pt>
                <c:pt idx="175">
                  <c:v>423</c:v>
                </c:pt>
                <c:pt idx="176">
                  <c:v>431</c:v>
                </c:pt>
                <c:pt idx="177">
                  <c:v>395</c:v>
                </c:pt>
                <c:pt idx="178">
                  <c:v>390</c:v>
                </c:pt>
                <c:pt idx="179">
                  <c:v>377</c:v>
                </c:pt>
                <c:pt idx="180">
                  <c:v>424</c:v>
                </c:pt>
                <c:pt idx="181">
                  <c:v>439</c:v>
                </c:pt>
                <c:pt idx="182">
                  <c:v>398</c:v>
                </c:pt>
                <c:pt idx="183">
                  <c:v>400</c:v>
                </c:pt>
                <c:pt idx="184">
                  <c:v>416</c:v>
                </c:pt>
                <c:pt idx="185">
                  <c:v>392</c:v>
                </c:pt>
                <c:pt idx="186">
                  <c:v>401</c:v>
                </c:pt>
                <c:pt idx="187">
                  <c:v>412</c:v>
                </c:pt>
                <c:pt idx="188">
                  <c:v>428</c:v>
                </c:pt>
                <c:pt idx="189">
                  <c:v>431</c:v>
                </c:pt>
                <c:pt idx="190">
                  <c:v>473</c:v>
                </c:pt>
                <c:pt idx="191">
                  <c:v>381</c:v>
                </c:pt>
                <c:pt idx="192">
                  <c:v>426</c:v>
                </c:pt>
                <c:pt idx="193">
                  <c:v>464</c:v>
                </c:pt>
                <c:pt idx="194">
                  <c:v>416</c:v>
                </c:pt>
                <c:pt idx="195">
                  <c:v>456</c:v>
                </c:pt>
                <c:pt idx="196">
                  <c:v>442</c:v>
                </c:pt>
                <c:pt idx="197">
                  <c:v>464</c:v>
                </c:pt>
                <c:pt idx="198">
                  <c:v>418</c:v>
                </c:pt>
                <c:pt idx="199">
                  <c:v>429</c:v>
                </c:pt>
                <c:pt idx="200">
                  <c:v>383</c:v>
                </c:pt>
                <c:pt idx="201">
                  <c:v>396</c:v>
                </c:pt>
                <c:pt idx="202">
                  <c:v>379</c:v>
                </c:pt>
                <c:pt idx="203">
                  <c:v>417</c:v>
                </c:pt>
                <c:pt idx="204">
                  <c:v>377</c:v>
                </c:pt>
                <c:pt idx="205">
                  <c:v>444</c:v>
                </c:pt>
                <c:pt idx="206">
                  <c:v>390.63307084178683</c:v>
                </c:pt>
                <c:pt idx="207">
                  <c:v>415.37117292274644</c:v>
                </c:pt>
                <c:pt idx="208">
                  <c:v>378.8484301737422</c:v>
                </c:pt>
                <c:pt idx="209">
                  <c:v>364.52029518616081</c:v>
                </c:pt>
                <c:pt idx="210">
                  <c:v>407.1149334034784</c:v>
                </c:pt>
                <c:pt idx="211">
                  <c:v>392.03653234112892</c:v>
                </c:pt>
                <c:pt idx="212">
                  <c:v>443.61174174189648</c:v>
                </c:pt>
                <c:pt idx="213">
                  <c:v>402.4625407166123</c:v>
                </c:pt>
                <c:pt idx="214">
                  <c:v>429.25556314506997</c:v>
                </c:pt>
                <c:pt idx="215">
                  <c:v>415.37117292274633</c:v>
                </c:pt>
                <c:pt idx="216">
                  <c:v>400.23003039678053</c:v>
                </c:pt>
                <c:pt idx="217">
                  <c:v>470.00808162096956</c:v>
                </c:pt>
                <c:pt idx="218">
                  <c:v>453.32408861789276</c:v>
                </c:pt>
                <c:pt idx="219">
                  <c:v>470.29231805055804</c:v>
                </c:pt>
                <c:pt idx="220">
                  <c:v>483.15373543476755</c:v>
                </c:pt>
                <c:pt idx="221">
                  <c:v>530.42564907850476</c:v>
                </c:pt>
                <c:pt idx="222">
                  <c:v>563.4254528776703</c:v>
                </c:pt>
                <c:pt idx="223">
                  <c:v>513.51439619107441</c:v>
                </c:pt>
                <c:pt idx="224">
                  <c:v>582.55911357893433</c:v>
                </c:pt>
                <c:pt idx="225">
                  <c:v>635.2218518970036</c:v>
                </c:pt>
                <c:pt idx="226">
                  <c:v>471.6998750548106</c:v>
                </c:pt>
                <c:pt idx="227">
                  <c:v>612.58464140506135</c:v>
                </c:pt>
                <c:pt idx="228">
                  <c:v>513.12752710456857</c:v>
                </c:pt>
                <c:pt idx="229">
                  <c:v>545.40494676189178</c:v>
                </c:pt>
                <c:pt idx="230">
                  <c:v>553.62831208057241</c:v>
                </c:pt>
                <c:pt idx="231">
                  <c:v>596.95781937906486</c:v>
                </c:pt>
                <c:pt idx="232">
                  <c:v>533.8466747895618</c:v>
                </c:pt>
                <c:pt idx="233">
                  <c:v>561.89009871590383</c:v>
                </c:pt>
                <c:pt idx="234">
                  <c:v>600.76433598185952</c:v>
                </c:pt>
                <c:pt idx="235">
                  <c:v>339.32393863962477</c:v>
                </c:pt>
                <c:pt idx="236">
                  <c:v>390.58464034477555</c:v>
                </c:pt>
                <c:pt idx="237">
                  <c:v>305.21896611060561</c:v>
                </c:pt>
                <c:pt idx="238">
                  <c:v>303.73955202496148</c:v>
                </c:pt>
                <c:pt idx="239">
                  <c:v>95.036851537953709</c:v>
                </c:pt>
                <c:pt idx="240">
                  <c:v>23.047982094928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E82-4F5C-A09F-9108B6934158}"/>
            </c:ext>
          </c:extLst>
        </c:ser>
        <c:ser>
          <c:idx val="5"/>
          <c:order val="5"/>
          <c:tx>
            <c:strRef>
              <c:f>'anal-2024-06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4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0</c:v>
                </c:pt>
                <c:pt idx="157">
                  <c:v>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</c:v>
                </c:pt>
                <c:pt idx="167">
                  <c:v>2</c:v>
                </c:pt>
                <c:pt idx="168">
                  <c:v>2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4</c:v>
                </c:pt>
                <c:pt idx="175">
                  <c:v>2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2</c:v>
                </c:pt>
                <c:pt idx="181">
                  <c:v>2</c:v>
                </c:pt>
                <c:pt idx="182">
                  <c:v>1</c:v>
                </c:pt>
                <c:pt idx="183">
                  <c:v>2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5</c:v>
                </c:pt>
                <c:pt idx="188">
                  <c:v>18</c:v>
                </c:pt>
                <c:pt idx="189">
                  <c:v>22</c:v>
                </c:pt>
                <c:pt idx="190">
                  <c:v>37</c:v>
                </c:pt>
                <c:pt idx="191">
                  <c:v>58</c:v>
                </c:pt>
                <c:pt idx="192">
                  <c:v>53</c:v>
                </c:pt>
                <c:pt idx="193">
                  <c:v>60</c:v>
                </c:pt>
                <c:pt idx="194">
                  <c:v>71</c:v>
                </c:pt>
                <c:pt idx="195">
                  <c:v>83</c:v>
                </c:pt>
                <c:pt idx="196">
                  <c:v>103</c:v>
                </c:pt>
                <c:pt idx="197">
                  <c:v>119</c:v>
                </c:pt>
                <c:pt idx="198">
                  <c:v>116</c:v>
                </c:pt>
                <c:pt idx="199">
                  <c:v>121</c:v>
                </c:pt>
                <c:pt idx="200">
                  <c:v>120</c:v>
                </c:pt>
                <c:pt idx="201">
                  <c:v>113</c:v>
                </c:pt>
                <c:pt idx="202">
                  <c:v>119</c:v>
                </c:pt>
                <c:pt idx="203">
                  <c:v>151</c:v>
                </c:pt>
                <c:pt idx="204">
                  <c:v>139</c:v>
                </c:pt>
                <c:pt idx="205">
                  <c:v>161</c:v>
                </c:pt>
                <c:pt idx="206">
                  <c:v>128.48912535214814</c:v>
                </c:pt>
                <c:pt idx="207">
                  <c:v>149.44388856897297</c:v>
                </c:pt>
                <c:pt idx="208">
                  <c:v>142.91145536297427</c:v>
                </c:pt>
                <c:pt idx="209">
                  <c:v>142.49168291254094</c:v>
                </c:pt>
                <c:pt idx="210">
                  <c:v>145.22247243585906</c:v>
                </c:pt>
                <c:pt idx="211">
                  <c:v>153.35994657512936</c:v>
                </c:pt>
                <c:pt idx="212">
                  <c:v>146.47797637416562</c:v>
                </c:pt>
                <c:pt idx="213">
                  <c:v>169.05263157894723</c:v>
                </c:pt>
                <c:pt idx="214">
                  <c:v>149.93313958266756</c:v>
                </c:pt>
                <c:pt idx="215">
                  <c:v>149.44388856897285</c:v>
                </c:pt>
                <c:pt idx="216">
                  <c:v>155.74343086903176</c:v>
                </c:pt>
                <c:pt idx="217">
                  <c:v>155.26929844129697</c:v>
                </c:pt>
                <c:pt idx="218">
                  <c:v>137.30820235579705</c:v>
                </c:pt>
                <c:pt idx="219">
                  <c:v>149.51365105400106</c:v>
                </c:pt>
                <c:pt idx="220">
                  <c:v>163.17752622868608</c:v>
                </c:pt>
                <c:pt idx="221">
                  <c:v>160.27067669172908</c:v>
                </c:pt>
                <c:pt idx="222">
                  <c:v>169.46494762966597</c:v>
                </c:pt>
                <c:pt idx="223">
                  <c:v>175.15239401955694</c:v>
                </c:pt>
                <c:pt idx="224">
                  <c:v>189.68542988011362</c:v>
                </c:pt>
                <c:pt idx="225">
                  <c:v>208.3228849596681</c:v>
                </c:pt>
                <c:pt idx="226">
                  <c:v>152.00667183188582</c:v>
                </c:pt>
                <c:pt idx="227">
                  <c:v>166.71245657160938</c:v>
                </c:pt>
                <c:pt idx="228">
                  <c:v>154.28474956741135</c:v>
                </c:pt>
                <c:pt idx="229">
                  <c:v>153.44814180853197</c:v>
                </c:pt>
                <c:pt idx="230">
                  <c:v>161.93907961408976</c:v>
                </c:pt>
                <c:pt idx="231">
                  <c:v>165.19191158934376</c:v>
                </c:pt>
                <c:pt idx="232">
                  <c:v>163.01912637203662</c:v>
                </c:pt>
                <c:pt idx="233">
                  <c:v>158.00073352785211</c:v>
                </c:pt>
                <c:pt idx="234">
                  <c:v>162.65779959214109</c:v>
                </c:pt>
                <c:pt idx="235">
                  <c:v>136.19174630224842</c:v>
                </c:pt>
                <c:pt idx="236">
                  <c:v>101.90618797093062</c:v>
                </c:pt>
                <c:pt idx="237">
                  <c:v>62.441498202875493</c:v>
                </c:pt>
                <c:pt idx="238">
                  <c:v>57.297030965179061</c:v>
                </c:pt>
                <c:pt idx="239">
                  <c:v>40.132288640773616</c:v>
                </c:pt>
                <c:pt idx="240">
                  <c:v>9.0228568081066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E82-4F5C-A09F-9108B6934158}"/>
            </c:ext>
          </c:extLst>
        </c:ser>
        <c:ser>
          <c:idx val="6"/>
          <c:order val="6"/>
          <c:tx>
            <c:strRef>
              <c:f>'anal-2024-06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E82-4F5C-A09F-9108B6934158}"/>
            </c:ext>
          </c:extLst>
        </c:ser>
        <c:ser>
          <c:idx val="7"/>
          <c:order val="7"/>
          <c:tx>
            <c:strRef>
              <c:f>'anal-2024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4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1</c:v>
                </c:pt>
                <c:pt idx="157">
                  <c:v>1823</c:v>
                </c:pt>
                <c:pt idx="158">
                  <c:v>1702</c:v>
                </c:pt>
                <c:pt idx="159">
                  <c:v>1747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9</c:v>
                </c:pt>
                <c:pt idx="164">
                  <c:v>1619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3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5</c:v>
                </c:pt>
                <c:pt idx="176">
                  <c:v>1526</c:v>
                </c:pt>
                <c:pt idx="177">
                  <c:v>1476</c:v>
                </c:pt>
                <c:pt idx="178">
                  <c:v>1469</c:v>
                </c:pt>
                <c:pt idx="179">
                  <c:v>1541</c:v>
                </c:pt>
                <c:pt idx="180">
                  <c:v>1616</c:v>
                </c:pt>
                <c:pt idx="181">
                  <c:v>1729</c:v>
                </c:pt>
                <c:pt idx="182">
                  <c:v>1517</c:v>
                </c:pt>
                <c:pt idx="183">
                  <c:v>1506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2</c:v>
                </c:pt>
                <c:pt idx="188">
                  <c:v>1816</c:v>
                </c:pt>
                <c:pt idx="189">
                  <c:v>1723</c:v>
                </c:pt>
                <c:pt idx="190">
                  <c:v>1759</c:v>
                </c:pt>
                <c:pt idx="191">
                  <c:v>1659</c:v>
                </c:pt>
                <c:pt idx="192">
                  <c:v>1662</c:v>
                </c:pt>
                <c:pt idx="193">
                  <c:v>1781</c:v>
                </c:pt>
                <c:pt idx="194">
                  <c:v>1811</c:v>
                </c:pt>
                <c:pt idx="195">
                  <c:v>1846</c:v>
                </c:pt>
                <c:pt idx="196">
                  <c:v>1887</c:v>
                </c:pt>
                <c:pt idx="197">
                  <c:v>1934</c:v>
                </c:pt>
                <c:pt idx="198">
                  <c:v>1881</c:v>
                </c:pt>
                <c:pt idx="199">
                  <c:v>1933</c:v>
                </c:pt>
                <c:pt idx="200">
                  <c:v>1752</c:v>
                </c:pt>
                <c:pt idx="201">
                  <c:v>1747</c:v>
                </c:pt>
                <c:pt idx="202">
                  <c:v>1784</c:v>
                </c:pt>
                <c:pt idx="203">
                  <c:v>1835</c:v>
                </c:pt>
                <c:pt idx="204">
                  <c:v>1821</c:v>
                </c:pt>
                <c:pt idx="205">
                  <c:v>2001</c:v>
                </c:pt>
                <c:pt idx="206">
                  <c:v>1799.1261329090844</c:v>
                </c:pt>
                <c:pt idx="207">
                  <c:v>1817.8680255001636</c:v>
                </c:pt>
                <c:pt idx="208">
                  <c:v>1730.8927304697818</c:v>
                </c:pt>
                <c:pt idx="209">
                  <c:v>1688.0515135926266</c:v>
                </c:pt>
                <c:pt idx="210">
                  <c:v>1708.7649880596884</c:v>
                </c:pt>
                <c:pt idx="211">
                  <c:v>1732.9542112562904</c:v>
                </c:pt>
                <c:pt idx="212">
                  <c:v>1837.9862284380422</c:v>
                </c:pt>
                <c:pt idx="213">
                  <c:v>1896.0250117526934</c:v>
                </c:pt>
                <c:pt idx="214">
                  <c:v>1797.2916460074812</c:v>
                </c:pt>
                <c:pt idx="215">
                  <c:v>1817.8680255001639</c:v>
                </c:pt>
                <c:pt idx="216">
                  <c:v>1810.2527470076957</c:v>
                </c:pt>
                <c:pt idx="217">
                  <c:v>1932.7291847985919</c:v>
                </c:pt>
                <c:pt idx="218">
                  <c:v>1881.2186182553294</c:v>
                </c:pt>
                <c:pt idx="219">
                  <c:v>1949.9377853099918</c:v>
                </c:pt>
                <c:pt idx="220">
                  <c:v>2061.3396738457186</c:v>
                </c:pt>
                <c:pt idx="221">
                  <c:v>2036.9354558192936</c:v>
                </c:pt>
                <c:pt idx="222">
                  <c:v>2032.4919572357371</c:v>
                </c:pt>
                <c:pt idx="223">
                  <c:v>2031.3181103514921</c:v>
                </c:pt>
                <c:pt idx="224">
                  <c:v>2262.9771037554119</c:v>
                </c:pt>
                <c:pt idx="225">
                  <c:v>2329.4028908212576</c:v>
                </c:pt>
                <c:pt idx="226">
                  <c:v>1885.9566831370635</c:v>
                </c:pt>
                <c:pt idx="227">
                  <c:v>2210.3887863616742</c:v>
                </c:pt>
                <c:pt idx="228">
                  <c:v>1995.87839413656</c:v>
                </c:pt>
                <c:pt idx="229">
                  <c:v>2170.1687261636794</c:v>
                </c:pt>
                <c:pt idx="230">
                  <c:v>2112.6551013599064</c:v>
                </c:pt>
                <c:pt idx="231">
                  <c:v>2134.9790858063402</c:v>
                </c:pt>
                <c:pt idx="232">
                  <c:v>1949.9030358756222</c:v>
                </c:pt>
                <c:pt idx="233">
                  <c:v>2022.1046767406151</c:v>
                </c:pt>
                <c:pt idx="234">
                  <c:v>2062.5414489375703</c:v>
                </c:pt>
                <c:pt idx="235">
                  <c:v>1338.0308114984248</c:v>
                </c:pt>
                <c:pt idx="236">
                  <c:v>1422.5372056555589</c:v>
                </c:pt>
                <c:pt idx="237">
                  <c:v>1085.3633902962636</c:v>
                </c:pt>
                <c:pt idx="238">
                  <c:v>963.02411614197524</c:v>
                </c:pt>
                <c:pt idx="239">
                  <c:v>409.04495928859205</c:v>
                </c:pt>
                <c:pt idx="240">
                  <c:v>73.518405521609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E82-4F5C-A09F-9108B6934158}"/>
            </c:ext>
          </c:extLst>
        </c:ser>
        <c:ser>
          <c:idx val="8"/>
          <c:order val="8"/>
          <c:tx>
            <c:strRef>
              <c:f>'anal-2024-06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E$9:$AE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15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299</c:v>
                </c:pt>
                <c:pt idx="50">
                  <c:v>294</c:v>
                </c:pt>
                <c:pt idx="51">
                  <c:v>358</c:v>
                </c:pt>
                <c:pt idx="52">
                  <c:v>419</c:v>
                </c:pt>
                <c:pt idx="53">
                  <c:v>545</c:v>
                </c:pt>
                <c:pt idx="54">
                  <c:v>578</c:v>
                </c:pt>
                <c:pt idx="55">
                  <c:v>609</c:v>
                </c:pt>
                <c:pt idx="56">
                  <c:v>722</c:v>
                </c:pt>
                <c:pt idx="57">
                  <c:v>668</c:v>
                </c:pt>
                <c:pt idx="58">
                  <c:v>633</c:v>
                </c:pt>
                <c:pt idx="59">
                  <c:v>736</c:v>
                </c:pt>
                <c:pt idx="60">
                  <c:v>748</c:v>
                </c:pt>
                <c:pt idx="61">
                  <c:v>814</c:v>
                </c:pt>
                <c:pt idx="62">
                  <c:v>865</c:v>
                </c:pt>
                <c:pt idx="63">
                  <c:v>821</c:v>
                </c:pt>
                <c:pt idx="64">
                  <c:v>852</c:v>
                </c:pt>
                <c:pt idx="65">
                  <c:v>964</c:v>
                </c:pt>
                <c:pt idx="66">
                  <c:v>960</c:v>
                </c:pt>
                <c:pt idx="67">
                  <c:v>1036</c:v>
                </c:pt>
                <c:pt idx="68">
                  <c:v>1080</c:v>
                </c:pt>
                <c:pt idx="69">
                  <c:v>1008</c:v>
                </c:pt>
                <c:pt idx="70">
                  <c:v>1027</c:v>
                </c:pt>
                <c:pt idx="71">
                  <c:v>1166</c:v>
                </c:pt>
                <c:pt idx="72">
                  <c:v>1126</c:v>
                </c:pt>
                <c:pt idx="73">
                  <c:v>1274</c:v>
                </c:pt>
                <c:pt idx="74">
                  <c:v>1155</c:v>
                </c:pt>
                <c:pt idx="75">
                  <c:v>1228</c:v>
                </c:pt>
                <c:pt idx="76">
                  <c:v>1201</c:v>
                </c:pt>
                <c:pt idx="77">
                  <c:v>1236</c:v>
                </c:pt>
                <c:pt idx="78">
                  <c:v>1264</c:v>
                </c:pt>
                <c:pt idx="79">
                  <c:v>1342</c:v>
                </c:pt>
                <c:pt idx="80">
                  <c:v>1347</c:v>
                </c:pt>
                <c:pt idx="81">
                  <c:v>1339</c:v>
                </c:pt>
                <c:pt idx="82">
                  <c:v>1373</c:v>
                </c:pt>
                <c:pt idx="83">
                  <c:v>1410</c:v>
                </c:pt>
                <c:pt idx="84">
                  <c:v>1445</c:v>
                </c:pt>
                <c:pt idx="85">
                  <c:v>1493</c:v>
                </c:pt>
                <c:pt idx="86">
                  <c:v>1637</c:v>
                </c:pt>
                <c:pt idx="87">
                  <c:v>1659</c:v>
                </c:pt>
                <c:pt idx="88">
                  <c:v>1650</c:v>
                </c:pt>
                <c:pt idx="89">
                  <c:v>1620</c:v>
                </c:pt>
                <c:pt idx="90">
                  <c:v>1692</c:v>
                </c:pt>
                <c:pt idx="91">
                  <c:v>1654</c:v>
                </c:pt>
                <c:pt idx="92">
                  <c:v>1567</c:v>
                </c:pt>
                <c:pt idx="93">
                  <c:v>1340</c:v>
                </c:pt>
                <c:pt idx="94">
                  <c:v>1210</c:v>
                </c:pt>
                <c:pt idx="95">
                  <c:v>1099</c:v>
                </c:pt>
                <c:pt idx="96">
                  <c:v>913</c:v>
                </c:pt>
                <c:pt idx="97">
                  <c:v>915</c:v>
                </c:pt>
                <c:pt idx="98">
                  <c:v>833</c:v>
                </c:pt>
                <c:pt idx="99">
                  <c:v>732</c:v>
                </c:pt>
                <c:pt idx="100">
                  <c:v>793</c:v>
                </c:pt>
                <c:pt idx="101">
                  <c:v>798</c:v>
                </c:pt>
                <c:pt idx="102">
                  <c:v>755</c:v>
                </c:pt>
                <c:pt idx="103">
                  <c:v>655</c:v>
                </c:pt>
                <c:pt idx="104">
                  <c:v>623</c:v>
                </c:pt>
                <c:pt idx="105">
                  <c:v>605</c:v>
                </c:pt>
                <c:pt idx="106">
                  <c:v>577</c:v>
                </c:pt>
                <c:pt idx="107">
                  <c:v>604</c:v>
                </c:pt>
                <c:pt idx="108">
                  <c:v>639</c:v>
                </c:pt>
                <c:pt idx="109">
                  <c:v>550</c:v>
                </c:pt>
                <c:pt idx="110">
                  <c:v>535</c:v>
                </c:pt>
                <c:pt idx="111">
                  <c:v>541</c:v>
                </c:pt>
                <c:pt idx="112">
                  <c:v>503</c:v>
                </c:pt>
                <c:pt idx="113">
                  <c:v>475</c:v>
                </c:pt>
                <c:pt idx="114">
                  <c:v>452</c:v>
                </c:pt>
                <c:pt idx="115">
                  <c:v>459</c:v>
                </c:pt>
                <c:pt idx="116">
                  <c:v>404</c:v>
                </c:pt>
                <c:pt idx="117">
                  <c:v>423</c:v>
                </c:pt>
                <c:pt idx="118">
                  <c:v>438</c:v>
                </c:pt>
                <c:pt idx="119">
                  <c:v>424</c:v>
                </c:pt>
                <c:pt idx="120">
                  <c:v>412</c:v>
                </c:pt>
                <c:pt idx="121">
                  <c:v>436</c:v>
                </c:pt>
                <c:pt idx="122">
                  <c:v>365</c:v>
                </c:pt>
                <c:pt idx="123">
                  <c:v>378</c:v>
                </c:pt>
                <c:pt idx="124">
                  <c:v>422</c:v>
                </c:pt>
                <c:pt idx="125">
                  <c:v>416</c:v>
                </c:pt>
                <c:pt idx="126">
                  <c:v>435</c:v>
                </c:pt>
                <c:pt idx="127">
                  <c:v>400</c:v>
                </c:pt>
                <c:pt idx="128">
                  <c:v>417</c:v>
                </c:pt>
                <c:pt idx="129">
                  <c:v>428</c:v>
                </c:pt>
                <c:pt idx="130">
                  <c:v>385</c:v>
                </c:pt>
                <c:pt idx="131">
                  <c:v>395</c:v>
                </c:pt>
                <c:pt idx="132">
                  <c:v>401</c:v>
                </c:pt>
                <c:pt idx="133">
                  <c:v>414</c:v>
                </c:pt>
                <c:pt idx="134">
                  <c:v>447</c:v>
                </c:pt>
                <c:pt idx="135">
                  <c:v>438</c:v>
                </c:pt>
                <c:pt idx="136">
                  <c:v>386</c:v>
                </c:pt>
                <c:pt idx="137">
                  <c:v>417</c:v>
                </c:pt>
                <c:pt idx="138">
                  <c:v>369</c:v>
                </c:pt>
                <c:pt idx="139">
                  <c:v>367</c:v>
                </c:pt>
                <c:pt idx="140">
                  <c:v>367</c:v>
                </c:pt>
                <c:pt idx="141">
                  <c:v>359</c:v>
                </c:pt>
                <c:pt idx="142">
                  <c:v>419</c:v>
                </c:pt>
                <c:pt idx="143">
                  <c:v>411</c:v>
                </c:pt>
                <c:pt idx="144">
                  <c:v>415</c:v>
                </c:pt>
                <c:pt idx="145">
                  <c:v>454</c:v>
                </c:pt>
                <c:pt idx="146">
                  <c:v>480</c:v>
                </c:pt>
                <c:pt idx="147">
                  <c:v>552</c:v>
                </c:pt>
                <c:pt idx="148">
                  <c:v>488</c:v>
                </c:pt>
                <c:pt idx="149">
                  <c:v>427</c:v>
                </c:pt>
                <c:pt idx="150">
                  <c:v>413</c:v>
                </c:pt>
                <c:pt idx="151">
                  <c:v>356</c:v>
                </c:pt>
                <c:pt idx="152">
                  <c:v>370</c:v>
                </c:pt>
                <c:pt idx="153">
                  <c:v>367</c:v>
                </c:pt>
                <c:pt idx="154">
                  <c:v>326</c:v>
                </c:pt>
                <c:pt idx="155">
                  <c:v>339</c:v>
                </c:pt>
                <c:pt idx="156">
                  <c:v>358</c:v>
                </c:pt>
                <c:pt idx="157">
                  <c:v>360</c:v>
                </c:pt>
                <c:pt idx="158">
                  <c:v>350</c:v>
                </c:pt>
                <c:pt idx="159">
                  <c:v>351</c:v>
                </c:pt>
                <c:pt idx="160">
                  <c:v>322</c:v>
                </c:pt>
                <c:pt idx="161">
                  <c:v>318</c:v>
                </c:pt>
                <c:pt idx="162">
                  <c:v>341</c:v>
                </c:pt>
                <c:pt idx="163">
                  <c:v>341</c:v>
                </c:pt>
                <c:pt idx="164">
                  <c:v>326</c:v>
                </c:pt>
                <c:pt idx="165">
                  <c:v>334</c:v>
                </c:pt>
                <c:pt idx="166">
                  <c:v>310</c:v>
                </c:pt>
                <c:pt idx="167">
                  <c:v>315</c:v>
                </c:pt>
                <c:pt idx="168">
                  <c:v>308</c:v>
                </c:pt>
                <c:pt idx="169">
                  <c:v>318</c:v>
                </c:pt>
                <c:pt idx="170">
                  <c:v>283</c:v>
                </c:pt>
                <c:pt idx="171">
                  <c:v>316</c:v>
                </c:pt>
                <c:pt idx="172">
                  <c:v>321</c:v>
                </c:pt>
                <c:pt idx="173">
                  <c:v>326</c:v>
                </c:pt>
                <c:pt idx="174">
                  <c:v>304</c:v>
                </c:pt>
                <c:pt idx="175">
                  <c:v>314</c:v>
                </c:pt>
                <c:pt idx="176">
                  <c:v>306</c:v>
                </c:pt>
                <c:pt idx="177">
                  <c:v>306</c:v>
                </c:pt>
                <c:pt idx="178">
                  <c:v>283</c:v>
                </c:pt>
                <c:pt idx="179">
                  <c:v>314</c:v>
                </c:pt>
                <c:pt idx="180">
                  <c:v>322</c:v>
                </c:pt>
                <c:pt idx="181">
                  <c:v>341</c:v>
                </c:pt>
                <c:pt idx="182">
                  <c:v>266</c:v>
                </c:pt>
                <c:pt idx="183">
                  <c:v>296</c:v>
                </c:pt>
                <c:pt idx="184">
                  <c:v>325</c:v>
                </c:pt>
                <c:pt idx="185">
                  <c:v>314</c:v>
                </c:pt>
                <c:pt idx="186">
                  <c:v>265</c:v>
                </c:pt>
                <c:pt idx="187">
                  <c:v>318</c:v>
                </c:pt>
                <c:pt idx="188">
                  <c:v>367</c:v>
                </c:pt>
                <c:pt idx="189">
                  <c:v>350</c:v>
                </c:pt>
                <c:pt idx="190">
                  <c:v>338</c:v>
                </c:pt>
                <c:pt idx="191">
                  <c:v>321</c:v>
                </c:pt>
                <c:pt idx="192">
                  <c:v>331</c:v>
                </c:pt>
                <c:pt idx="193">
                  <c:v>335</c:v>
                </c:pt>
                <c:pt idx="194">
                  <c:v>360</c:v>
                </c:pt>
                <c:pt idx="195">
                  <c:v>343</c:v>
                </c:pt>
                <c:pt idx="196">
                  <c:v>361</c:v>
                </c:pt>
                <c:pt idx="197">
                  <c:v>364</c:v>
                </c:pt>
                <c:pt idx="198">
                  <c:v>363</c:v>
                </c:pt>
                <c:pt idx="199">
                  <c:v>372</c:v>
                </c:pt>
                <c:pt idx="200">
                  <c:v>325</c:v>
                </c:pt>
                <c:pt idx="201">
                  <c:v>348</c:v>
                </c:pt>
                <c:pt idx="202">
                  <c:v>357</c:v>
                </c:pt>
                <c:pt idx="203">
                  <c:v>289</c:v>
                </c:pt>
                <c:pt idx="204">
                  <c:v>339</c:v>
                </c:pt>
                <c:pt idx="205">
                  <c:v>383</c:v>
                </c:pt>
                <c:pt idx="206">
                  <c:v>337.58495901466608</c:v>
                </c:pt>
                <c:pt idx="207">
                  <c:v>327.21686498279627</c:v>
                </c:pt>
                <c:pt idx="208">
                  <c:v>317.89126172371431</c:v>
                </c:pt>
                <c:pt idx="209">
                  <c:v>319.64666101066848</c:v>
                </c:pt>
                <c:pt idx="210">
                  <c:v>293.31586579712109</c:v>
                </c:pt>
                <c:pt idx="211">
                  <c:v>324.12665772971638</c:v>
                </c:pt>
                <c:pt idx="212">
                  <c:v>306.40108324588095</c:v>
                </c:pt>
                <c:pt idx="213">
                  <c:v>318.5756289308174</c:v>
                </c:pt>
                <c:pt idx="214">
                  <c:v>334.24964709391145</c:v>
                </c:pt>
                <c:pt idx="215">
                  <c:v>327.2168649827961</c:v>
                </c:pt>
                <c:pt idx="216">
                  <c:v>324.89747688516422</c:v>
                </c:pt>
                <c:pt idx="217">
                  <c:v>305.05169612175928</c:v>
                </c:pt>
                <c:pt idx="218">
                  <c:v>316.02759053548806</c:v>
                </c:pt>
                <c:pt idx="219">
                  <c:v>326.91828343451954</c:v>
                </c:pt>
                <c:pt idx="220">
                  <c:v>362.21650225524036</c:v>
                </c:pt>
                <c:pt idx="221">
                  <c:v>314.97320207121919</c:v>
                </c:pt>
                <c:pt idx="222">
                  <c:v>292.53684798750169</c:v>
                </c:pt>
                <c:pt idx="223">
                  <c:v>309.8054947112081</c:v>
                </c:pt>
                <c:pt idx="224">
                  <c:v>379.09722615934027</c:v>
                </c:pt>
                <c:pt idx="225">
                  <c:v>357.99962467638835</c:v>
                </c:pt>
                <c:pt idx="226">
                  <c:v>311.70502745838184</c:v>
                </c:pt>
                <c:pt idx="227">
                  <c:v>322.65833941330885</c:v>
                </c:pt>
                <c:pt idx="228">
                  <c:v>287.6868059586152</c:v>
                </c:pt>
                <c:pt idx="229">
                  <c:v>316.64496994855313</c:v>
                </c:pt>
                <c:pt idx="230">
                  <c:v>316.03908043570408</c:v>
                </c:pt>
                <c:pt idx="231">
                  <c:v>286.9371804939102</c:v>
                </c:pt>
                <c:pt idx="232">
                  <c:v>266.47619166816065</c:v>
                </c:pt>
                <c:pt idx="233">
                  <c:v>261.22932138600152</c:v>
                </c:pt>
                <c:pt idx="234">
                  <c:v>290.55924685470757</c:v>
                </c:pt>
                <c:pt idx="235">
                  <c:v>197.22761289431421</c:v>
                </c:pt>
                <c:pt idx="236">
                  <c:v>207.24383295295615</c:v>
                </c:pt>
                <c:pt idx="237">
                  <c:v>164.79478072271181</c:v>
                </c:pt>
                <c:pt idx="238">
                  <c:v>116.70101033760869</c:v>
                </c:pt>
                <c:pt idx="239">
                  <c:v>62.588459194991479</c:v>
                </c:pt>
                <c:pt idx="240">
                  <c:v>7.5264035850234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E82-4F5C-A09F-9108B6934158}"/>
            </c:ext>
          </c:extLst>
        </c:ser>
        <c:ser>
          <c:idx val="9"/>
          <c:order val="9"/>
          <c:tx>
            <c:strRef>
              <c:f>'anal-2024-06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F$9:$AF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7</c:v>
                </c:pt>
                <c:pt idx="36">
                  <c:v>4</c:v>
                </c:pt>
                <c:pt idx="37">
                  <c:v>5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2</c:v>
                </c:pt>
                <c:pt idx="54">
                  <c:v>4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7</c:v>
                </c:pt>
                <c:pt idx="97">
                  <c:v>786</c:v>
                </c:pt>
                <c:pt idx="98">
                  <c:v>792</c:v>
                </c:pt>
                <c:pt idx="99">
                  <c:v>916</c:v>
                </c:pt>
                <c:pt idx="100">
                  <c:v>984</c:v>
                </c:pt>
                <c:pt idx="101">
                  <c:v>1038</c:v>
                </c:pt>
                <c:pt idx="102">
                  <c:v>1053</c:v>
                </c:pt>
                <c:pt idx="103">
                  <c:v>1061</c:v>
                </c:pt>
                <c:pt idx="104">
                  <c:v>1026</c:v>
                </c:pt>
                <c:pt idx="105">
                  <c:v>1042</c:v>
                </c:pt>
                <c:pt idx="106">
                  <c:v>1078</c:v>
                </c:pt>
                <c:pt idx="107">
                  <c:v>1140</c:v>
                </c:pt>
                <c:pt idx="108">
                  <c:v>1182</c:v>
                </c:pt>
                <c:pt idx="109">
                  <c:v>1240</c:v>
                </c:pt>
                <c:pt idx="110">
                  <c:v>1182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2</c:v>
                </c:pt>
                <c:pt idx="115">
                  <c:v>1106</c:v>
                </c:pt>
                <c:pt idx="116">
                  <c:v>1035</c:v>
                </c:pt>
                <c:pt idx="117">
                  <c:v>1143</c:v>
                </c:pt>
                <c:pt idx="118">
                  <c:v>1124</c:v>
                </c:pt>
                <c:pt idx="119">
                  <c:v>1097</c:v>
                </c:pt>
                <c:pt idx="120">
                  <c:v>1075</c:v>
                </c:pt>
                <c:pt idx="121">
                  <c:v>1209</c:v>
                </c:pt>
                <c:pt idx="122">
                  <c:v>1052</c:v>
                </c:pt>
                <c:pt idx="123">
                  <c:v>1120</c:v>
                </c:pt>
                <c:pt idx="124">
                  <c:v>1356</c:v>
                </c:pt>
                <c:pt idx="125">
                  <c:v>1212</c:v>
                </c:pt>
                <c:pt idx="126">
                  <c:v>1267</c:v>
                </c:pt>
                <c:pt idx="127">
                  <c:v>1237</c:v>
                </c:pt>
                <c:pt idx="128">
                  <c:v>1262</c:v>
                </c:pt>
                <c:pt idx="129">
                  <c:v>1158</c:v>
                </c:pt>
                <c:pt idx="130">
                  <c:v>1191</c:v>
                </c:pt>
                <c:pt idx="131">
                  <c:v>1191</c:v>
                </c:pt>
                <c:pt idx="132">
                  <c:v>1310</c:v>
                </c:pt>
                <c:pt idx="133">
                  <c:v>1326</c:v>
                </c:pt>
                <c:pt idx="134">
                  <c:v>1322</c:v>
                </c:pt>
                <c:pt idx="135">
                  <c:v>1358</c:v>
                </c:pt>
                <c:pt idx="136">
                  <c:v>1363</c:v>
                </c:pt>
                <c:pt idx="137">
                  <c:v>1371</c:v>
                </c:pt>
                <c:pt idx="138">
                  <c:v>1349</c:v>
                </c:pt>
                <c:pt idx="139">
                  <c:v>1282</c:v>
                </c:pt>
                <c:pt idx="140">
                  <c:v>1346</c:v>
                </c:pt>
                <c:pt idx="141">
                  <c:v>1352</c:v>
                </c:pt>
                <c:pt idx="142">
                  <c:v>1327</c:v>
                </c:pt>
                <c:pt idx="143">
                  <c:v>1463</c:v>
                </c:pt>
                <c:pt idx="144">
                  <c:v>1445</c:v>
                </c:pt>
                <c:pt idx="145">
                  <c:v>1658</c:v>
                </c:pt>
                <c:pt idx="146">
                  <c:v>1838</c:v>
                </c:pt>
                <c:pt idx="147">
                  <c:v>1835</c:v>
                </c:pt>
                <c:pt idx="148">
                  <c:v>1793</c:v>
                </c:pt>
                <c:pt idx="149">
                  <c:v>1601</c:v>
                </c:pt>
                <c:pt idx="150">
                  <c:v>1528</c:v>
                </c:pt>
                <c:pt idx="151">
                  <c:v>1447</c:v>
                </c:pt>
                <c:pt idx="152">
                  <c:v>1422</c:v>
                </c:pt>
                <c:pt idx="153">
                  <c:v>1397</c:v>
                </c:pt>
                <c:pt idx="154">
                  <c:v>1460</c:v>
                </c:pt>
                <c:pt idx="155">
                  <c:v>1432</c:v>
                </c:pt>
                <c:pt idx="156">
                  <c:v>1423</c:v>
                </c:pt>
                <c:pt idx="157">
                  <c:v>1463</c:v>
                </c:pt>
                <c:pt idx="158">
                  <c:v>1352</c:v>
                </c:pt>
                <c:pt idx="159">
                  <c:v>1396</c:v>
                </c:pt>
                <c:pt idx="160">
                  <c:v>1329</c:v>
                </c:pt>
                <c:pt idx="161">
                  <c:v>1293</c:v>
                </c:pt>
                <c:pt idx="162">
                  <c:v>1402</c:v>
                </c:pt>
                <c:pt idx="163">
                  <c:v>1348</c:v>
                </c:pt>
                <c:pt idx="164">
                  <c:v>1293</c:v>
                </c:pt>
                <c:pt idx="165">
                  <c:v>1284</c:v>
                </c:pt>
                <c:pt idx="166">
                  <c:v>1272</c:v>
                </c:pt>
                <c:pt idx="167">
                  <c:v>1258</c:v>
                </c:pt>
                <c:pt idx="168">
                  <c:v>1235</c:v>
                </c:pt>
                <c:pt idx="169">
                  <c:v>1209</c:v>
                </c:pt>
                <c:pt idx="170">
                  <c:v>1229</c:v>
                </c:pt>
                <c:pt idx="171">
                  <c:v>1197</c:v>
                </c:pt>
                <c:pt idx="172">
                  <c:v>1308</c:v>
                </c:pt>
                <c:pt idx="173">
                  <c:v>1183</c:v>
                </c:pt>
                <c:pt idx="174">
                  <c:v>1216</c:v>
                </c:pt>
                <c:pt idx="175">
                  <c:v>1291</c:v>
                </c:pt>
                <c:pt idx="176">
                  <c:v>1220</c:v>
                </c:pt>
                <c:pt idx="177">
                  <c:v>1170</c:v>
                </c:pt>
                <c:pt idx="178">
                  <c:v>1186</c:v>
                </c:pt>
                <c:pt idx="179">
                  <c:v>1227</c:v>
                </c:pt>
                <c:pt idx="180">
                  <c:v>1294</c:v>
                </c:pt>
                <c:pt idx="181">
                  <c:v>1388</c:v>
                </c:pt>
                <c:pt idx="182">
                  <c:v>1251</c:v>
                </c:pt>
                <c:pt idx="183">
                  <c:v>1210</c:v>
                </c:pt>
                <c:pt idx="184">
                  <c:v>1218</c:v>
                </c:pt>
                <c:pt idx="185">
                  <c:v>1266</c:v>
                </c:pt>
                <c:pt idx="186">
                  <c:v>1241</c:v>
                </c:pt>
                <c:pt idx="187">
                  <c:v>1254</c:v>
                </c:pt>
                <c:pt idx="188">
                  <c:v>1449</c:v>
                </c:pt>
                <c:pt idx="189">
                  <c:v>1373</c:v>
                </c:pt>
                <c:pt idx="190">
                  <c:v>1421</c:v>
                </c:pt>
                <c:pt idx="191">
                  <c:v>1338</c:v>
                </c:pt>
                <c:pt idx="192">
                  <c:v>1331</c:v>
                </c:pt>
                <c:pt idx="193">
                  <c:v>1446</c:v>
                </c:pt>
                <c:pt idx="194">
                  <c:v>1451</c:v>
                </c:pt>
                <c:pt idx="195">
                  <c:v>1503</c:v>
                </c:pt>
                <c:pt idx="196">
                  <c:v>1526</c:v>
                </c:pt>
                <c:pt idx="197">
                  <c:v>1570</c:v>
                </c:pt>
                <c:pt idx="198">
                  <c:v>1518</c:v>
                </c:pt>
                <c:pt idx="199">
                  <c:v>1561</c:v>
                </c:pt>
                <c:pt idx="200">
                  <c:v>1427</c:v>
                </c:pt>
                <c:pt idx="201">
                  <c:v>1399</c:v>
                </c:pt>
                <c:pt idx="202">
                  <c:v>1427</c:v>
                </c:pt>
                <c:pt idx="203">
                  <c:v>1546</c:v>
                </c:pt>
                <c:pt idx="204">
                  <c:v>1482</c:v>
                </c:pt>
                <c:pt idx="205">
                  <c:v>1618</c:v>
                </c:pt>
                <c:pt idx="206">
                  <c:v>1461.5411738944183</c:v>
                </c:pt>
                <c:pt idx="207">
                  <c:v>1490.6511605173673</c:v>
                </c:pt>
                <c:pt idx="208">
                  <c:v>1413.0014687460675</c:v>
                </c:pt>
                <c:pt idx="209">
                  <c:v>1368.404852581958</c:v>
                </c:pt>
                <c:pt idx="210">
                  <c:v>1415.4491222625672</c:v>
                </c:pt>
                <c:pt idx="211">
                  <c:v>1408.8275535265739</c:v>
                </c:pt>
                <c:pt idx="212">
                  <c:v>1531.5851451921615</c:v>
                </c:pt>
                <c:pt idx="213">
                  <c:v>1577.449382821876</c:v>
                </c:pt>
                <c:pt idx="214">
                  <c:v>1463.0419989135698</c:v>
                </c:pt>
                <c:pt idx="215">
                  <c:v>1490.6511605173678</c:v>
                </c:pt>
                <c:pt idx="216">
                  <c:v>1485.3552701225312</c:v>
                </c:pt>
                <c:pt idx="217">
                  <c:v>1627.6774886768328</c:v>
                </c:pt>
                <c:pt idx="218">
                  <c:v>1565.1910277198413</c:v>
                </c:pt>
                <c:pt idx="219">
                  <c:v>1623.0195018754725</c:v>
                </c:pt>
                <c:pt idx="220">
                  <c:v>1699.1231715904783</c:v>
                </c:pt>
                <c:pt idx="221">
                  <c:v>1721.9622537480745</c:v>
                </c:pt>
                <c:pt idx="222">
                  <c:v>1739.9551092482352</c:v>
                </c:pt>
                <c:pt idx="223">
                  <c:v>1721.5126156402839</c:v>
                </c:pt>
                <c:pt idx="224">
                  <c:v>1883.8798775960713</c:v>
                </c:pt>
                <c:pt idx="225">
                  <c:v>1971.4032661448696</c:v>
                </c:pt>
                <c:pt idx="226">
                  <c:v>1574.2516556786818</c:v>
                </c:pt>
                <c:pt idx="227">
                  <c:v>1887.7304469483654</c:v>
                </c:pt>
                <c:pt idx="228">
                  <c:v>1708.1915881779448</c:v>
                </c:pt>
                <c:pt idx="229">
                  <c:v>1853.5237562151262</c:v>
                </c:pt>
                <c:pt idx="230">
                  <c:v>1796.6160209242023</c:v>
                </c:pt>
                <c:pt idx="231">
                  <c:v>1848.0419053124299</c:v>
                </c:pt>
                <c:pt idx="232">
                  <c:v>1683.4268442074615</c:v>
                </c:pt>
                <c:pt idx="233">
                  <c:v>1760.8753553546137</c:v>
                </c:pt>
                <c:pt idx="234">
                  <c:v>1771.9822020828626</c:v>
                </c:pt>
                <c:pt idx="235">
                  <c:v>1140.8031986041105</c:v>
                </c:pt>
                <c:pt idx="236">
                  <c:v>1215.2933727026027</c:v>
                </c:pt>
                <c:pt idx="237">
                  <c:v>920.56860957355184</c:v>
                </c:pt>
                <c:pt idx="238">
                  <c:v>846.32310580436649</c:v>
                </c:pt>
                <c:pt idx="239">
                  <c:v>346.45650009360054</c:v>
                </c:pt>
                <c:pt idx="240">
                  <c:v>65.992001936586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E82-4F5C-A09F-9108B6934158}"/>
            </c:ext>
          </c:extLst>
        </c:ser>
        <c:ser>
          <c:idx val="10"/>
          <c:order val="10"/>
          <c:tx>
            <c:strRef>
              <c:f>'anal-2024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63.1893081152411</c:v>
                </c:pt>
                <c:pt idx="207">
                  <c:v>2259.8910673404707</c:v>
                </c:pt>
                <c:pt idx="208">
                  <c:v>2140.7029250429882</c:v>
                </c:pt>
                <c:pt idx="209">
                  <c:v>2151.282017769543</c:v>
                </c:pt>
                <c:pt idx="210">
                  <c:v>2166.9899914014063</c:v>
                </c:pt>
                <c:pt idx="211">
                  <c:v>2143.5662898582282</c:v>
                </c:pt>
                <c:pt idx="212">
                  <c:v>2273.9296270666991</c:v>
                </c:pt>
                <c:pt idx="213">
                  <c:v>2304.4509376786191</c:v>
                </c:pt>
                <c:pt idx="214">
                  <c:v>2216.8640032403096</c:v>
                </c:pt>
                <c:pt idx="215">
                  <c:v>2259.8910673404712</c:v>
                </c:pt>
                <c:pt idx="216">
                  <c:v>2190.7321819092463</c:v>
                </c:pt>
                <c:pt idx="217">
                  <c:v>2339.7799546272549</c:v>
                </c:pt>
                <c:pt idx="218">
                  <c:v>2279.9316914353017</c:v>
                </c:pt>
                <c:pt idx="219">
                  <c:v>2337.1748278872656</c:v>
                </c:pt>
                <c:pt idx="220">
                  <c:v>2467.0609755134142</c:v>
                </c:pt>
                <c:pt idx="221">
                  <c:v>2456.0369647356174</c:v>
                </c:pt>
                <c:pt idx="222">
                  <c:v>2448.3967900338907</c:v>
                </c:pt>
                <c:pt idx="223">
                  <c:v>2397.1126415040612</c:v>
                </c:pt>
                <c:pt idx="224">
                  <c:v>2683.927821265288</c:v>
                </c:pt>
                <c:pt idx="225">
                  <c:v>2723.0528122604992</c:v>
                </c:pt>
                <c:pt idx="226">
                  <c:v>2244.8327912103368</c:v>
                </c:pt>
                <c:pt idx="227">
                  <c:v>2643.7118177098728</c:v>
                </c:pt>
                <c:pt idx="228">
                  <c:v>2366.9462512929558</c:v>
                </c:pt>
                <c:pt idx="229">
                  <c:v>2539.9754756429252</c:v>
                </c:pt>
                <c:pt idx="230">
                  <c:v>2501.3143166391069</c:v>
                </c:pt>
                <c:pt idx="231">
                  <c:v>2474.6426791526105</c:v>
                </c:pt>
                <c:pt idx="232">
                  <c:v>2277.579956867135</c:v>
                </c:pt>
                <c:pt idx="233">
                  <c:v>2344.1360594782923</c:v>
                </c:pt>
                <c:pt idx="234">
                  <c:v>2378.8996382072742</c:v>
                </c:pt>
                <c:pt idx="235">
                  <c:v>1565.1319687044654</c:v>
                </c:pt>
                <c:pt idx="236">
                  <c:v>1614.7280228748725</c:v>
                </c:pt>
                <c:pt idx="237">
                  <c:v>1226.3399844760502</c:v>
                </c:pt>
                <c:pt idx="238">
                  <c:v>1122.6611134359853</c:v>
                </c:pt>
                <c:pt idx="239">
                  <c:v>476.07348089222523</c:v>
                </c:pt>
                <c:pt idx="240">
                  <c:v>86.521457941907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82-4F5C-A09F-9108B69341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3-06!PivotTable4</c:name>
    <c:fmtId val="3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3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9C-4172-8A3F-4519D103FEC0}"/>
            </c:ext>
          </c:extLst>
        </c:ser>
        <c:ser>
          <c:idx val="1"/>
          <c:order val="1"/>
          <c:tx>
            <c:strRef>
              <c:f>'anal-2023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9C-4172-8A3F-4519D103FEC0}"/>
            </c:ext>
          </c:extLst>
        </c:ser>
        <c:ser>
          <c:idx val="2"/>
          <c:order val="2"/>
          <c:tx>
            <c:strRef>
              <c:f>'anal-2023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D$9:$D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9C-4172-8A3F-4519D103FEC0}"/>
            </c:ext>
          </c:extLst>
        </c:ser>
        <c:ser>
          <c:idx val="3"/>
          <c:order val="3"/>
          <c:tx>
            <c:strRef>
              <c:f>'anal-2023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E$9:$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3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4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6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2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4</c:v>
                </c:pt>
                <c:pt idx="127">
                  <c:v>1223</c:v>
                </c:pt>
                <c:pt idx="128">
                  <c:v>1228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3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6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7</c:v>
                </c:pt>
                <c:pt idx="156">
                  <c:v>983</c:v>
                </c:pt>
                <c:pt idx="157">
                  <c:v>1047</c:v>
                </c:pt>
                <c:pt idx="158">
                  <c:v>958</c:v>
                </c:pt>
                <c:pt idx="159">
                  <c:v>978</c:v>
                </c:pt>
                <c:pt idx="160">
                  <c:v>911</c:v>
                </c:pt>
                <c:pt idx="161">
                  <c:v>894</c:v>
                </c:pt>
                <c:pt idx="162">
                  <c:v>989</c:v>
                </c:pt>
                <c:pt idx="163">
                  <c:v>914</c:v>
                </c:pt>
                <c:pt idx="164">
                  <c:v>897</c:v>
                </c:pt>
                <c:pt idx="165">
                  <c:v>906</c:v>
                </c:pt>
                <c:pt idx="166">
                  <c:v>891</c:v>
                </c:pt>
                <c:pt idx="167">
                  <c:v>867</c:v>
                </c:pt>
                <c:pt idx="168">
                  <c:v>884</c:v>
                </c:pt>
                <c:pt idx="169">
                  <c:v>810</c:v>
                </c:pt>
                <c:pt idx="170">
                  <c:v>861</c:v>
                </c:pt>
                <c:pt idx="171">
                  <c:v>850</c:v>
                </c:pt>
                <c:pt idx="172">
                  <c:v>889</c:v>
                </c:pt>
                <c:pt idx="173">
                  <c:v>778</c:v>
                </c:pt>
                <c:pt idx="174">
                  <c:v>847</c:v>
                </c:pt>
                <c:pt idx="175">
                  <c:v>868</c:v>
                </c:pt>
                <c:pt idx="176">
                  <c:v>795</c:v>
                </c:pt>
                <c:pt idx="177">
                  <c:v>780</c:v>
                </c:pt>
                <c:pt idx="178">
                  <c:v>794</c:v>
                </c:pt>
                <c:pt idx="179">
                  <c:v>850</c:v>
                </c:pt>
                <c:pt idx="180">
                  <c:v>870</c:v>
                </c:pt>
                <c:pt idx="181">
                  <c:v>950</c:v>
                </c:pt>
                <c:pt idx="182">
                  <c:v>853</c:v>
                </c:pt>
                <c:pt idx="183">
                  <c:v>810</c:v>
                </c:pt>
                <c:pt idx="184">
                  <c:v>805</c:v>
                </c:pt>
                <c:pt idx="185">
                  <c:v>876</c:v>
                </c:pt>
                <c:pt idx="186">
                  <c:v>845</c:v>
                </c:pt>
                <c:pt idx="187">
                  <c:v>843</c:v>
                </c:pt>
                <c:pt idx="188">
                  <c:v>1008</c:v>
                </c:pt>
                <c:pt idx="189">
                  <c:v>937</c:v>
                </c:pt>
                <c:pt idx="190">
                  <c:v>934</c:v>
                </c:pt>
                <c:pt idx="191">
                  <c:v>910</c:v>
                </c:pt>
                <c:pt idx="192">
                  <c:v>885</c:v>
                </c:pt>
                <c:pt idx="193">
                  <c:v>954</c:v>
                </c:pt>
                <c:pt idx="194">
                  <c:v>1004</c:v>
                </c:pt>
                <c:pt idx="195">
                  <c:v>1008</c:v>
                </c:pt>
                <c:pt idx="196">
                  <c:v>1017</c:v>
                </c:pt>
                <c:pt idx="197">
                  <c:v>1035</c:v>
                </c:pt>
                <c:pt idx="198">
                  <c:v>1025</c:v>
                </c:pt>
                <c:pt idx="199">
                  <c:v>1059</c:v>
                </c:pt>
                <c:pt idx="200">
                  <c:v>977</c:v>
                </c:pt>
                <c:pt idx="201">
                  <c:v>947</c:v>
                </c:pt>
                <c:pt idx="202">
                  <c:v>977</c:v>
                </c:pt>
                <c:pt idx="203">
                  <c:v>1021</c:v>
                </c:pt>
                <c:pt idx="204">
                  <c:v>1019</c:v>
                </c:pt>
                <c:pt idx="205">
                  <c:v>1091</c:v>
                </c:pt>
                <c:pt idx="206">
                  <c:v>980</c:v>
                </c:pt>
                <c:pt idx="207">
                  <c:v>947</c:v>
                </c:pt>
                <c:pt idx="208">
                  <c:v>895</c:v>
                </c:pt>
                <c:pt idx="209">
                  <c:v>843</c:v>
                </c:pt>
                <c:pt idx="210">
                  <c:v>842</c:v>
                </c:pt>
                <c:pt idx="211">
                  <c:v>811</c:v>
                </c:pt>
                <c:pt idx="212">
                  <c:v>869</c:v>
                </c:pt>
                <c:pt idx="213">
                  <c:v>910</c:v>
                </c:pt>
                <c:pt idx="214">
                  <c:v>790</c:v>
                </c:pt>
                <c:pt idx="215">
                  <c:v>801</c:v>
                </c:pt>
                <c:pt idx="216">
                  <c:v>795</c:v>
                </c:pt>
                <c:pt idx="217">
                  <c:v>840</c:v>
                </c:pt>
                <c:pt idx="218">
                  <c:v>799</c:v>
                </c:pt>
                <c:pt idx="219">
                  <c:v>816</c:v>
                </c:pt>
                <c:pt idx="220">
                  <c:v>841</c:v>
                </c:pt>
                <c:pt idx="221">
                  <c:v>799</c:v>
                </c:pt>
                <c:pt idx="222">
                  <c:v>791</c:v>
                </c:pt>
                <c:pt idx="223">
                  <c:v>781</c:v>
                </c:pt>
                <c:pt idx="224">
                  <c:v>823</c:v>
                </c:pt>
                <c:pt idx="225">
                  <c:v>807</c:v>
                </c:pt>
                <c:pt idx="226">
                  <c:v>658</c:v>
                </c:pt>
                <c:pt idx="227">
                  <c:v>766</c:v>
                </c:pt>
                <c:pt idx="228">
                  <c:v>707</c:v>
                </c:pt>
                <c:pt idx="229">
                  <c:v>770</c:v>
                </c:pt>
                <c:pt idx="230">
                  <c:v>707</c:v>
                </c:pt>
                <c:pt idx="231">
                  <c:v>687</c:v>
                </c:pt>
                <c:pt idx="232">
                  <c:v>622</c:v>
                </c:pt>
                <c:pt idx="233">
                  <c:v>650</c:v>
                </c:pt>
                <c:pt idx="234">
                  <c:v>607</c:v>
                </c:pt>
                <c:pt idx="235">
                  <c:v>390</c:v>
                </c:pt>
                <c:pt idx="236">
                  <c:v>416</c:v>
                </c:pt>
                <c:pt idx="237">
                  <c:v>313</c:v>
                </c:pt>
                <c:pt idx="238">
                  <c:v>274</c:v>
                </c:pt>
                <c:pt idx="239">
                  <c:v>115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9C-4172-8A3F-4519D103FEC0}"/>
            </c:ext>
          </c:extLst>
        </c:ser>
        <c:ser>
          <c:idx val="4"/>
          <c:order val="4"/>
          <c:tx>
            <c:strRef>
              <c:f>'anal-2023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4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8</c:v>
                </c:pt>
                <c:pt idx="138">
                  <c:v>219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5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6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4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0</c:v>
                </c:pt>
                <c:pt idx="157">
                  <c:v>414</c:v>
                </c:pt>
                <c:pt idx="158">
                  <c:v>394</c:v>
                </c:pt>
                <c:pt idx="159">
                  <c:v>417</c:v>
                </c:pt>
                <c:pt idx="160">
                  <c:v>415</c:v>
                </c:pt>
                <c:pt idx="161">
                  <c:v>397</c:v>
                </c:pt>
                <c:pt idx="162">
                  <c:v>413</c:v>
                </c:pt>
                <c:pt idx="163">
                  <c:v>433</c:v>
                </c:pt>
                <c:pt idx="164">
                  <c:v>396</c:v>
                </c:pt>
                <c:pt idx="165">
                  <c:v>377</c:v>
                </c:pt>
                <c:pt idx="166">
                  <c:v>381</c:v>
                </c:pt>
                <c:pt idx="167">
                  <c:v>391</c:v>
                </c:pt>
                <c:pt idx="168">
                  <c:v>350</c:v>
                </c:pt>
                <c:pt idx="169">
                  <c:v>396</c:v>
                </c:pt>
                <c:pt idx="170">
                  <c:v>366</c:v>
                </c:pt>
                <c:pt idx="171">
                  <c:v>346</c:v>
                </c:pt>
                <c:pt idx="172">
                  <c:v>419</c:v>
                </c:pt>
                <c:pt idx="173">
                  <c:v>404</c:v>
                </c:pt>
                <c:pt idx="174">
                  <c:v>367</c:v>
                </c:pt>
                <c:pt idx="175">
                  <c:v>422</c:v>
                </c:pt>
                <c:pt idx="176">
                  <c:v>423</c:v>
                </c:pt>
                <c:pt idx="177">
                  <c:v>389</c:v>
                </c:pt>
                <c:pt idx="178">
                  <c:v>389</c:v>
                </c:pt>
                <c:pt idx="179">
                  <c:v>375</c:v>
                </c:pt>
                <c:pt idx="180">
                  <c:v>422</c:v>
                </c:pt>
                <c:pt idx="181">
                  <c:v>436</c:v>
                </c:pt>
                <c:pt idx="182">
                  <c:v>396</c:v>
                </c:pt>
                <c:pt idx="183">
                  <c:v>399</c:v>
                </c:pt>
                <c:pt idx="184">
                  <c:v>413</c:v>
                </c:pt>
                <c:pt idx="185">
                  <c:v>389</c:v>
                </c:pt>
                <c:pt idx="186">
                  <c:v>395</c:v>
                </c:pt>
                <c:pt idx="187">
                  <c:v>411</c:v>
                </c:pt>
                <c:pt idx="188">
                  <c:v>438</c:v>
                </c:pt>
                <c:pt idx="189">
                  <c:v>436</c:v>
                </c:pt>
                <c:pt idx="190">
                  <c:v>486</c:v>
                </c:pt>
                <c:pt idx="191">
                  <c:v>423</c:v>
                </c:pt>
                <c:pt idx="192">
                  <c:v>443</c:v>
                </c:pt>
                <c:pt idx="193">
                  <c:v>484</c:v>
                </c:pt>
                <c:pt idx="194">
                  <c:v>444</c:v>
                </c:pt>
                <c:pt idx="195">
                  <c:v>490</c:v>
                </c:pt>
                <c:pt idx="196">
                  <c:v>501</c:v>
                </c:pt>
                <c:pt idx="197">
                  <c:v>523</c:v>
                </c:pt>
                <c:pt idx="198">
                  <c:v>483</c:v>
                </c:pt>
                <c:pt idx="199">
                  <c:v>489</c:v>
                </c:pt>
                <c:pt idx="200">
                  <c:v>446</c:v>
                </c:pt>
                <c:pt idx="201">
                  <c:v>447</c:v>
                </c:pt>
                <c:pt idx="202">
                  <c:v>440</c:v>
                </c:pt>
                <c:pt idx="203">
                  <c:v>517</c:v>
                </c:pt>
                <c:pt idx="204">
                  <c:v>453</c:v>
                </c:pt>
                <c:pt idx="205">
                  <c:v>514</c:v>
                </c:pt>
                <c:pt idx="206">
                  <c:v>442</c:v>
                </c:pt>
                <c:pt idx="207">
                  <c:v>470</c:v>
                </c:pt>
                <c:pt idx="208">
                  <c:v>425</c:v>
                </c:pt>
                <c:pt idx="209">
                  <c:v>403</c:v>
                </c:pt>
                <c:pt idx="210">
                  <c:v>422</c:v>
                </c:pt>
                <c:pt idx="211">
                  <c:v>417</c:v>
                </c:pt>
                <c:pt idx="212">
                  <c:v>433</c:v>
                </c:pt>
                <c:pt idx="213">
                  <c:v>413</c:v>
                </c:pt>
                <c:pt idx="214">
                  <c:v>405</c:v>
                </c:pt>
                <c:pt idx="215">
                  <c:v>392</c:v>
                </c:pt>
                <c:pt idx="216">
                  <c:v>372</c:v>
                </c:pt>
                <c:pt idx="217">
                  <c:v>405</c:v>
                </c:pt>
                <c:pt idx="218">
                  <c:v>373</c:v>
                </c:pt>
                <c:pt idx="219">
                  <c:v>374</c:v>
                </c:pt>
                <c:pt idx="220">
                  <c:v>380</c:v>
                </c:pt>
                <c:pt idx="221">
                  <c:v>399</c:v>
                </c:pt>
                <c:pt idx="222">
                  <c:v>395</c:v>
                </c:pt>
                <c:pt idx="223">
                  <c:v>376</c:v>
                </c:pt>
                <c:pt idx="224">
                  <c:v>418</c:v>
                </c:pt>
                <c:pt idx="225">
                  <c:v>457</c:v>
                </c:pt>
                <c:pt idx="226">
                  <c:v>336</c:v>
                </c:pt>
                <c:pt idx="227">
                  <c:v>386</c:v>
                </c:pt>
                <c:pt idx="228">
                  <c:v>320</c:v>
                </c:pt>
                <c:pt idx="229">
                  <c:v>325</c:v>
                </c:pt>
                <c:pt idx="230">
                  <c:v>327</c:v>
                </c:pt>
                <c:pt idx="231">
                  <c:v>349</c:v>
                </c:pt>
                <c:pt idx="232">
                  <c:v>306</c:v>
                </c:pt>
                <c:pt idx="233">
                  <c:v>302</c:v>
                </c:pt>
                <c:pt idx="234">
                  <c:v>321</c:v>
                </c:pt>
                <c:pt idx="235">
                  <c:v>208</c:v>
                </c:pt>
                <c:pt idx="236">
                  <c:v>197</c:v>
                </c:pt>
                <c:pt idx="237">
                  <c:v>131</c:v>
                </c:pt>
                <c:pt idx="238">
                  <c:v>129</c:v>
                </c:pt>
                <c:pt idx="239">
                  <c:v>54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9C-4172-8A3F-4519D103FEC0}"/>
            </c:ext>
          </c:extLst>
        </c:ser>
        <c:ser>
          <c:idx val="5"/>
          <c:order val="5"/>
          <c:tx>
            <c:strRef>
              <c:f>'anal-2023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2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2</c:v>
                </c:pt>
                <c:pt idx="198">
                  <c:v>0</c:v>
                </c:pt>
                <c:pt idx="199">
                  <c:v>1</c:v>
                </c:pt>
                <c:pt idx="200">
                  <c:v>0</c:v>
                </c:pt>
                <c:pt idx="201">
                  <c:v>2</c:v>
                </c:pt>
                <c:pt idx="202">
                  <c:v>1</c:v>
                </c:pt>
                <c:pt idx="203">
                  <c:v>0</c:v>
                </c:pt>
                <c:pt idx="204">
                  <c:v>1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1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2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0</c:v>
                </c:pt>
                <c:pt idx="226">
                  <c:v>0</c:v>
                </c:pt>
                <c:pt idx="227">
                  <c:v>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0</c:v>
                </c:pt>
                <c:pt idx="234">
                  <c:v>2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9C-4172-8A3F-4519D103FEC0}"/>
            </c:ext>
          </c:extLst>
        </c:ser>
        <c:ser>
          <c:idx val="6"/>
          <c:order val="6"/>
          <c:tx>
            <c:strRef>
              <c:f>'anal-2023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D9C-4172-8A3F-4519D103FEC0}"/>
            </c:ext>
          </c:extLst>
        </c:ser>
        <c:ser>
          <c:idx val="7"/>
          <c:order val="7"/>
          <c:tx>
            <c:strRef>
              <c:f>'anal-2023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D9C-4172-8A3F-4519D103FE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accinated </a:t>
            </a:r>
            <a:r>
              <a:rPr lang="en-US" baseline="0"/>
              <a:t>vs. Control. 2023-06 enrollment. The most recent shot had the largest harm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K$9:$BK$166</c:f>
              <c:numCache>
                <c:formatCode>General</c:formatCode>
                <c:ptCount val="158"/>
                <c:pt idx="0">
                  <c:v>0.89870010504201681</c:v>
                </c:pt>
                <c:pt idx="1">
                  <c:v>1.0288746630727763</c:v>
                </c:pt>
                <c:pt idx="2">
                  <c:v>1.0598593142133357</c:v>
                </c:pt>
                <c:pt idx="3">
                  <c:v>1</c:v>
                </c:pt>
                <c:pt idx="4">
                  <c:v>0.99973739495798319</c:v>
                </c:pt>
                <c:pt idx="5">
                  <c:v>0.94910431735985534</c:v>
                </c:pt>
                <c:pt idx="6">
                  <c:v>0.94402650555447287</c:v>
                </c:pt>
                <c:pt idx="7">
                  <c:v>0.953375656893929</c:v>
                </c:pt>
                <c:pt idx="8">
                  <c:v>0.97542502179598944</c:v>
                </c:pt>
                <c:pt idx="9">
                  <c:v>0.97534273059617538</c:v>
                </c:pt>
                <c:pt idx="10">
                  <c:v>0.98696551813605937</c:v>
                </c:pt>
                <c:pt idx="11">
                  <c:v>1.0024368339121064</c:v>
                </c:pt>
                <c:pt idx="12">
                  <c:v>1.0209751674107144</c:v>
                </c:pt>
                <c:pt idx="13">
                  <c:v>1.0125845493831027</c:v>
                </c:pt>
                <c:pt idx="14">
                  <c:v>0.99641979162601946</c:v>
                </c:pt>
                <c:pt idx="15">
                  <c:v>0.9849489795918368</c:v>
                </c:pt>
                <c:pt idx="16">
                  <c:v>0.97883162031438931</c:v>
                </c:pt>
                <c:pt idx="17">
                  <c:v>0.9737911172055902</c:v>
                </c:pt>
                <c:pt idx="18">
                  <c:v>0.96795189903094714</c:v>
                </c:pt>
                <c:pt idx="19">
                  <c:v>0.96955915178571428</c:v>
                </c:pt>
                <c:pt idx="20">
                  <c:v>0.96179079652559607</c:v>
                </c:pt>
                <c:pt idx="21">
                  <c:v>0.9644702665755297</c:v>
                </c:pt>
                <c:pt idx="22">
                  <c:v>0.96058340339998427</c:v>
                </c:pt>
                <c:pt idx="23">
                  <c:v>0.95901034904387938</c:v>
                </c:pt>
                <c:pt idx="24">
                  <c:v>0.96111372180451127</c:v>
                </c:pt>
                <c:pt idx="25">
                  <c:v>0.97128405773597148</c:v>
                </c:pt>
                <c:pt idx="26">
                  <c:v>0.97379595846197031</c:v>
                </c:pt>
                <c:pt idx="27">
                  <c:v>0.97540757771528475</c:v>
                </c:pt>
                <c:pt idx="28">
                  <c:v>0.97772486577921602</c:v>
                </c:pt>
                <c:pt idx="29">
                  <c:v>0.97907421605264222</c:v>
                </c:pt>
                <c:pt idx="30">
                  <c:v>0.97558982795762395</c:v>
                </c:pt>
                <c:pt idx="31">
                  <c:v>0.97313766855774431</c:v>
                </c:pt>
                <c:pt idx="32">
                  <c:v>0.98225801993698292</c:v>
                </c:pt>
                <c:pt idx="33">
                  <c:v>0.98381207780835633</c:v>
                </c:pt>
                <c:pt idx="34">
                  <c:v>0.98560196640187525</c:v>
                </c:pt>
                <c:pt idx="35">
                  <c:v>0.98773624235686497</c:v>
                </c:pt>
                <c:pt idx="36">
                  <c:v>0.99071074539144111</c:v>
                </c:pt>
                <c:pt idx="37">
                  <c:v>0.98133292729379273</c:v>
                </c:pt>
                <c:pt idx="38">
                  <c:v>0.98615866368163041</c:v>
                </c:pt>
                <c:pt idx="39">
                  <c:v>0.98576657520690891</c:v>
                </c:pt>
                <c:pt idx="40">
                  <c:v>0.98162606902871108</c:v>
                </c:pt>
                <c:pt idx="41">
                  <c:v>0.98578024269331432</c:v>
                </c:pt>
                <c:pt idx="42">
                  <c:v>0.98083518708548834</c:v>
                </c:pt>
                <c:pt idx="43">
                  <c:v>0.9776515354745251</c:v>
                </c:pt>
                <c:pt idx="44">
                  <c:v>0.97771348215510656</c:v>
                </c:pt>
                <c:pt idx="45">
                  <c:v>0.97653023551674312</c:v>
                </c:pt>
                <c:pt idx="46">
                  <c:v>0.97652589309142712</c:v>
                </c:pt>
                <c:pt idx="47">
                  <c:v>0.97215524818712307</c:v>
                </c:pt>
                <c:pt idx="48">
                  <c:v>0.96621162372427638</c:v>
                </c:pt>
                <c:pt idx="49">
                  <c:v>0.96739497604716873</c:v>
                </c:pt>
                <c:pt idx="50">
                  <c:v>0.96850858061183498</c:v>
                </c:pt>
                <c:pt idx="51">
                  <c:v>0.97343032796129436</c:v>
                </c:pt>
                <c:pt idx="52">
                  <c:v>0.97399636808576762</c:v>
                </c:pt>
                <c:pt idx="53">
                  <c:v>0.97544378819181343</c:v>
                </c:pt>
                <c:pt idx="54">
                  <c:v>0.97353474186704392</c:v>
                </c:pt>
                <c:pt idx="55">
                  <c:v>0.97334091808468537</c:v>
                </c:pt>
                <c:pt idx="56">
                  <c:v>0.97411892557219193</c:v>
                </c:pt>
                <c:pt idx="57">
                  <c:v>0.97622268004299528</c:v>
                </c:pt>
                <c:pt idx="58">
                  <c:v>0.97855049730667576</c:v>
                </c:pt>
                <c:pt idx="59">
                  <c:v>0.97937310941900491</c:v>
                </c:pt>
                <c:pt idx="60">
                  <c:v>0.98157779259557076</c:v>
                </c:pt>
                <c:pt idx="61">
                  <c:v>0.98101715040215909</c:v>
                </c:pt>
                <c:pt idx="62">
                  <c:v>0.98079911117051488</c:v>
                </c:pt>
                <c:pt idx="63">
                  <c:v>0.98001191418955225</c:v>
                </c:pt>
                <c:pt idx="64">
                  <c:v>0.98145799017281332</c:v>
                </c:pt>
                <c:pt idx="65">
                  <c:v>0.98191525879052</c:v>
                </c:pt>
                <c:pt idx="66">
                  <c:v>0.97950185643564358</c:v>
                </c:pt>
                <c:pt idx="67">
                  <c:v>0.97953707937703416</c:v>
                </c:pt>
                <c:pt idx="68">
                  <c:v>0.97938909250258943</c:v>
                </c:pt>
                <c:pt idx="69">
                  <c:v>0.9841455171478446</c:v>
                </c:pt>
                <c:pt idx="70">
                  <c:v>0.98756218097749138</c:v>
                </c:pt>
                <c:pt idx="71">
                  <c:v>0.98517409792326738</c:v>
                </c:pt>
                <c:pt idx="72">
                  <c:v>0.98481108986373012</c:v>
                </c:pt>
                <c:pt idx="73">
                  <c:v>0.98462878791050967</c:v>
                </c:pt>
                <c:pt idx="74">
                  <c:v>0.98230053439383591</c:v>
                </c:pt>
                <c:pt idx="75">
                  <c:v>0.98131661734708531</c:v>
                </c:pt>
                <c:pt idx="76">
                  <c:v>0.98098140041983306</c:v>
                </c:pt>
                <c:pt idx="77">
                  <c:v>0.97898768180828144</c:v>
                </c:pt>
                <c:pt idx="78">
                  <c:v>0.97897975897156941</c:v>
                </c:pt>
                <c:pt idx="79">
                  <c:v>0.97757010460525529</c:v>
                </c:pt>
                <c:pt idx="80">
                  <c:v>0.97811062300477469</c:v>
                </c:pt>
                <c:pt idx="81">
                  <c:v>0.97921757680862398</c:v>
                </c:pt>
                <c:pt idx="82">
                  <c:v>0.97830858108479413</c:v>
                </c:pt>
                <c:pt idx="83">
                  <c:v>0.97793426126210847</c:v>
                </c:pt>
                <c:pt idx="84">
                  <c:v>0.977870275701593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C-401A-B725-2444E38211CA}"/>
            </c:ext>
          </c:extLst>
        </c:ser>
        <c:ser>
          <c:idx val="1"/>
          <c:order val="1"/>
          <c:tx>
            <c:strRef>
              <c:f>'anal-2023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L$9:$BL$166</c:f>
              <c:numCache>
                <c:formatCode>General</c:formatCode>
                <c:ptCount val="158"/>
                <c:pt idx="0">
                  <c:v>0.98890592669228505</c:v>
                </c:pt>
                <c:pt idx="1">
                  <c:v>1.0000521475301034</c:v>
                </c:pt>
                <c:pt idx="2">
                  <c:v>0.99305584286218951</c:v>
                </c:pt>
                <c:pt idx="3">
                  <c:v>1</c:v>
                </c:pt>
                <c:pt idx="4">
                  <c:v>0.97169671888856057</c:v>
                </c:pt>
                <c:pt idx="5">
                  <c:v>0.97233318491190146</c:v>
                </c:pt>
                <c:pt idx="6">
                  <c:v>0.9788835034654858</c:v>
                </c:pt>
                <c:pt idx="7">
                  <c:v>0.99161465604887944</c:v>
                </c:pt>
                <c:pt idx="8">
                  <c:v>0.99608876991759154</c:v>
                </c:pt>
                <c:pt idx="9">
                  <c:v>0.99787718118149815</c:v>
                </c:pt>
                <c:pt idx="10">
                  <c:v>1.0036406149892214</c:v>
                </c:pt>
                <c:pt idx="11">
                  <c:v>1.0024051523333348</c:v>
                </c:pt>
                <c:pt idx="12">
                  <c:v>1.0028965138190955</c:v>
                </c:pt>
                <c:pt idx="13">
                  <c:v>1.0098850235394421</c:v>
                </c:pt>
                <c:pt idx="14">
                  <c:v>1.0028378714111394</c:v>
                </c:pt>
                <c:pt idx="15">
                  <c:v>1.0078966259870783</c:v>
                </c:pt>
                <c:pt idx="16">
                  <c:v>1.0053982123434586</c:v>
                </c:pt>
                <c:pt idx="17">
                  <c:v>1.0138056647185809</c:v>
                </c:pt>
                <c:pt idx="18">
                  <c:v>1.0158362930626876</c:v>
                </c:pt>
                <c:pt idx="19">
                  <c:v>1.0156658291457288</c:v>
                </c:pt>
                <c:pt idx="20">
                  <c:v>1.0175001787722573</c:v>
                </c:pt>
                <c:pt idx="21">
                  <c:v>1.0228462888605709</c:v>
                </c:pt>
                <c:pt idx="22">
                  <c:v>1.0227036414369068</c:v>
                </c:pt>
                <c:pt idx="23">
                  <c:v>1.0233045577308586</c:v>
                </c:pt>
                <c:pt idx="24">
                  <c:v>1.0178854800317378</c:v>
                </c:pt>
                <c:pt idx="25">
                  <c:v>1.0183580895068922</c:v>
                </c:pt>
                <c:pt idx="26">
                  <c:v>1.017817180203572</c:v>
                </c:pt>
                <c:pt idx="27">
                  <c:v>1.01777871649041</c:v>
                </c:pt>
                <c:pt idx="28">
                  <c:v>1.0206463663467</c:v>
                </c:pt>
                <c:pt idx="29">
                  <c:v>1.0195747003427718</c:v>
                </c:pt>
                <c:pt idx="30">
                  <c:v>1.0148366289202675</c:v>
                </c:pt>
                <c:pt idx="31">
                  <c:v>1.0118523168627012</c:v>
                </c:pt>
                <c:pt idx="32">
                  <c:v>1.015566676410558</c:v>
                </c:pt>
                <c:pt idx="33">
                  <c:v>1.0176049122268838</c:v>
                </c:pt>
                <c:pt idx="34">
                  <c:v>1.0192741281613171</c:v>
                </c:pt>
                <c:pt idx="35">
                  <c:v>1.0163640985258804</c:v>
                </c:pt>
                <c:pt idx="36">
                  <c:v>1.0156210228313238</c:v>
                </c:pt>
                <c:pt idx="37">
                  <c:v>1.0140833039768335</c:v>
                </c:pt>
                <c:pt idx="38">
                  <c:v>1.0150180787753955</c:v>
                </c:pt>
                <c:pt idx="39">
                  <c:v>1.0121411528676127</c:v>
                </c:pt>
                <c:pt idx="40">
                  <c:v>1.0100387398200532</c:v>
                </c:pt>
                <c:pt idx="41">
                  <c:v>1.0121622858870634</c:v>
                </c:pt>
                <c:pt idx="42">
                  <c:v>1.0095851188643405</c:v>
                </c:pt>
                <c:pt idx="43">
                  <c:v>1.010297957087442</c:v>
                </c:pt>
                <c:pt idx="44">
                  <c:v>1.0057648649338062</c:v>
                </c:pt>
                <c:pt idx="45">
                  <c:v>1.0080432143713285</c:v>
                </c:pt>
                <c:pt idx="46">
                  <c:v>1.0088002331257442</c:v>
                </c:pt>
                <c:pt idx="47">
                  <c:v>1.004451414481397</c:v>
                </c:pt>
                <c:pt idx="48">
                  <c:v>1.0059995476798416</c:v>
                </c:pt>
                <c:pt idx="49">
                  <c:v>1.009124359051121</c:v>
                </c:pt>
                <c:pt idx="50">
                  <c:v>1.0105287385097443</c:v>
                </c:pt>
                <c:pt idx="51">
                  <c:v>1.0113379719311804</c:v>
                </c:pt>
                <c:pt idx="52">
                  <c:v>1.0133190033448785</c:v>
                </c:pt>
                <c:pt idx="53">
                  <c:v>1.0128482301613766</c:v>
                </c:pt>
                <c:pt idx="54">
                  <c:v>1.0111663176367889</c:v>
                </c:pt>
                <c:pt idx="55">
                  <c:v>1.0130152145770404</c:v>
                </c:pt>
                <c:pt idx="56">
                  <c:v>1.0128798644767081</c:v>
                </c:pt>
                <c:pt idx="57">
                  <c:v>1.0139273940465494</c:v>
                </c:pt>
                <c:pt idx="58">
                  <c:v>1.0150491193433628</c:v>
                </c:pt>
                <c:pt idx="59">
                  <c:v>1.014773984662019</c:v>
                </c:pt>
                <c:pt idx="60">
                  <c:v>1.0163283383316695</c:v>
                </c:pt>
                <c:pt idx="61">
                  <c:v>1.0163591767960567</c:v>
                </c:pt>
                <c:pt idx="62">
                  <c:v>1.0171413756724279</c:v>
                </c:pt>
                <c:pt idx="63">
                  <c:v>1.0187967157108051</c:v>
                </c:pt>
                <c:pt idx="64">
                  <c:v>1.0208227968059962</c:v>
                </c:pt>
                <c:pt idx="65">
                  <c:v>1.0204511903436952</c:v>
                </c:pt>
                <c:pt idx="66">
                  <c:v>1.0194910194537044</c:v>
                </c:pt>
                <c:pt idx="67">
                  <c:v>1.0204534250995139</c:v>
                </c:pt>
                <c:pt idx="68">
                  <c:v>1.0219810709991677</c:v>
                </c:pt>
                <c:pt idx="69">
                  <c:v>1.0227590345073607</c:v>
                </c:pt>
                <c:pt idx="70">
                  <c:v>1.0226804538192371</c:v>
                </c:pt>
                <c:pt idx="71">
                  <c:v>1.0219391832106568</c:v>
                </c:pt>
                <c:pt idx="72">
                  <c:v>1.0211419284356751</c:v>
                </c:pt>
                <c:pt idx="73">
                  <c:v>1.0216781359681133</c:v>
                </c:pt>
                <c:pt idx="74">
                  <c:v>1.0220279299935957</c:v>
                </c:pt>
                <c:pt idx="75">
                  <c:v>1.0223532694933861</c:v>
                </c:pt>
                <c:pt idx="76">
                  <c:v>1.0219462158726198</c:v>
                </c:pt>
                <c:pt idx="77">
                  <c:v>1.0218477615929895</c:v>
                </c:pt>
                <c:pt idx="78">
                  <c:v>1.0224086329283331</c:v>
                </c:pt>
                <c:pt idx="79">
                  <c:v>1.0224760774734492</c:v>
                </c:pt>
                <c:pt idx="80">
                  <c:v>1.0234771175401836</c:v>
                </c:pt>
                <c:pt idx="81">
                  <c:v>1.0249080968367843</c:v>
                </c:pt>
                <c:pt idx="82">
                  <c:v>1.0240560940659775</c:v>
                </c:pt>
                <c:pt idx="83">
                  <c:v>1.0242014053149224</c:v>
                </c:pt>
                <c:pt idx="84">
                  <c:v>1.02410621716678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C-401A-B725-2444E38211CA}"/>
            </c:ext>
          </c:extLst>
        </c:ser>
        <c:ser>
          <c:idx val="2"/>
          <c:order val="2"/>
          <c:tx>
            <c:strRef>
              <c:f>'anal-2023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M$9:$BM$166</c:f>
              <c:numCache>
                <c:formatCode>General</c:formatCode>
                <c:ptCount val="158"/>
                <c:pt idx="0">
                  <c:v>0.95953379460710142</c:v>
                </c:pt>
                <c:pt idx="1">
                  <c:v>1.0169411697542317</c:v>
                </c:pt>
                <c:pt idx="2">
                  <c:v>1.0048566711921503</c:v>
                </c:pt>
                <c:pt idx="3">
                  <c:v>1</c:v>
                </c:pt>
                <c:pt idx="4">
                  <c:v>0.97652843285574431</c:v>
                </c:pt>
                <c:pt idx="5">
                  <c:v>0.96977201784790967</c:v>
                </c:pt>
                <c:pt idx="6">
                  <c:v>0.97944121210370005</c:v>
                </c:pt>
                <c:pt idx="7">
                  <c:v>0.98620486136028462</c:v>
                </c:pt>
                <c:pt idx="8">
                  <c:v>0.99200472982865251</c:v>
                </c:pt>
                <c:pt idx="9">
                  <c:v>0.99063307801350853</c:v>
                </c:pt>
                <c:pt idx="10">
                  <c:v>0.99991811985604473</c:v>
                </c:pt>
                <c:pt idx="11">
                  <c:v>1.0001572460634589</c:v>
                </c:pt>
                <c:pt idx="12">
                  <c:v>1.0055240639183056</c:v>
                </c:pt>
                <c:pt idx="13">
                  <c:v>1.0032843837237297</c:v>
                </c:pt>
                <c:pt idx="14">
                  <c:v>1.0000925650052213</c:v>
                </c:pt>
                <c:pt idx="15">
                  <c:v>1.0005198628496661</c:v>
                </c:pt>
                <c:pt idx="16">
                  <c:v>0.99711129851622704</c:v>
                </c:pt>
                <c:pt idx="17">
                  <c:v>0.9954292483929239</c:v>
                </c:pt>
                <c:pt idx="18">
                  <c:v>0.99660914270202627</c:v>
                </c:pt>
                <c:pt idx="19">
                  <c:v>0.99686743570347947</c:v>
                </c:pt>
                <c:pt idx="20">
                  <c:v>0.99433607396375001</c:v>
                </c:pt>
                <c:pt idx="21">
                  <c:v>0.99581567727598463</c:v>
                </c:pt>
                <c:pt idx="22">
                  <c:v>0.99576040449021763</c:v>
                </c:pt>
                <c:pt idx="23">
                  <c:v>0.99525811451515944</c:v>
                </c:pt>
                <c:pt idx="24">
                  <c:v>0.99032068636037895</c:v>
                </c:pt>
                <c:pt idx="25">
                  <c:v>0.99300235099219136</c:v>
                </c:pt>
                <c:pt idx="26">
                  <c:v>0.99793002802802211</c:v>
                </c:pt>
                <c:pt idx="27">
                  <c:v>0.99785518244287508</c:v>
                </c:pt>
                <c:pt idx="28">
                  <c:v>0.99700276502659158</c:v>
                </c:pt>
                <c:pt idx="29">
                  <c:v>0.99668855014567237</c:v>
                </c:pt>
                <c:pt idx="30">
                  <c:v>0.99635894985501117</c:v>
                </c:pt>
                <c:pt idx="31">
                  <c:v>0.99233456441215107</c:v>
                </c:pt>
                <c:pt idx="32">
                  <c:v>0.99658372445940113</c:v>
                </c:pt>
                <c:pt idx="33">
                  <c:v>0.99765993178696433</c:v>
                </c:pt>
                <c:pt idx="34">
                  <c:v>0.99948670352508628</c:v>
                </c:pt>
                <c:pt idx="35">
                  <c:v>0.99810022973841506</c:v>
                </c:pt>
                <c:pt idx="36">
                  <c:v>0.9970045351104373</c:v>
                </c:pt>
                <c:pt idx="37">
                  <c:v>0.99468448706573354</c:v>
                </c:pt>
                <c:pt idx="38">
                  <c:v>0.99645759558789559</c:v>
                </c:pt>
                <c:pt idx="39">
                  <c:v>0.99573412736217548</c:v>
                </c:pt>
                <c:pt idx="40">
                  <c:v>0.99342040206754356</c:v>
                </c:pt>
                <c:pt idx="41">
                  <c:v>0.99609539147590942</c:v>
                </c:pt>
                <c:pt idx="42">
                  <c:v>0.99352255829081249</c:v>
                </c:pt>
                <c:pt idx="43">
                  <c:v>0.99389614786575042</c:v>
                </c:pt>
                <c:pt idx="44">
                  <c:v>0.99189564861481738</c:v>
                </c:pt>
                <c:pt idx="45">
                  <c:v>0.99313756566544609</c:v>
                </c:pt>
                <c:pt idx="46">
                  <c:v>0.99324115914160416</c:v>
                </c:pt>
                <c:pt idx="47">
                  <c:v>0.99357448498530454</c:v>
                </c:pt>
                <c:pt idx="48">
                  <c:v>0.99526184210426405</c:v>
                </c:pt>
                <c:pt idx="49">
                  <c:v>0.99799598639783194</c:v>
                </c:pt>
                <c:pt idx="50">
                  <c:v>1.0001787593094944</c:v>
                </c:pt>
                <c:pt idx="51">
                  <c:v>1.0024993768577075</c:v>
                </c:pt>
                <c:pt idx="52">
                  <c:v>1.0049944219777367</c:v>
                </c:pt>
                <c:pt idx="53">
                  <c:v>1.0043202532704392</c:v>
                </c:pt>
                <c:pt idx="54">
                  <c:v>1.003875425364019</c:v>
                </c:pt>
                <c:pt idx="55">
                  <c:v>1.0045424333985693</c:v>
                </c:pt>
                <c:pt idx="56">
                  <c:v>1.0055417608731916</c:v>
                </c:pt>
                <c:pt idx="57">
                  <c:v>1.008336066164693</c:v>
                </c:pt>
                <c:pt idx="58">
                  <c:v>1.0084084297093006</c:v>
                </c:pt>
                <c:pt idx="59">
                  <c:v>1.0078753266329041</c:v>
                </c:pt>
                <c:pt idx="60">
                  <c:v>1.0093577957166926</c:v>
                </c:pt>
                <c:pt idx="61">
                  <c:v>1.0107901794702785</c:v>
                </c:pt>
                <c:pt idx="62">
                  <c:v>1.0117950148690102</c:v>
                </c:pt>
                <c:pt idx="63">
                  <c:v>1.0134394681061043</c:v>
                </c:pt>
                <c:pt idx="64">
                  <c:v>1.0149136528973901</c:v>
                </c:pt>
                <c:pt idx="65">
                  <c:v>1.015273999492974</c:v>
                </c:pt>
                <c:pt idx="66">
                  <c:v>1.0156191489043003</c:v>
                </c:pt>
                <c:pt idx="67">
                  <c:v>1.0173511659499266</c:v>
                </c:pt>
                <c:pt idx="68">
                  <c:v>1.0180311228824821</c:v>
                </c:pt>
                <c:pt idx="69">
                  <c:v>1.0193386349740101</c:v>
                </c:pt>
                <c:pt idx="70">
                  <c:v>1.019300888170414</c:v>
                </c:pt>
                <c:pt idx="71">
                  <c:v>1.0188449264197776</c:v>
                </c:pt>
                <c:pt idx="72">
                  <c:v>1.0192215613745652</c:v>
                </c:pt>
                <c:pt idx="73">
                  <c:v>1.0207502109520159</c:v>
                </c:pt>
                <c:pt idx="74">
                  <c:v>1.0207441372589148</c:v>
                </c:pt>
                <c:pt idx="75">
                  <c:v>1.0217820532474144</c:v>
                </c:pt>
                <c:pt idx="76">
                  <c:v>1.0221966737774557</c:v>
                </c:pt>
                <c:pt idx="77">
                  <c:v>1.023225965514599</c:v>
                </c:pt>
                <c:pt idx="78">
                  <c:v>1.0237132520816006</c:v>
                </c:pt>
                <c:pt idx="79">
                  <c:v>1.0233513629312461</c:v>
                </c:pt>
                <c:pt idx="80">
                  <c:v>1.0243108987242222</c:v>
                </c:pt>
                <c:pt idx="81">
                  <c:v>1.0251661400842182</c:v>
                </c:pt>
                <c:pt idx="82">
                  <c:v>1.0249668758054498</c:v>
                </c:pt>
                <c:pt idx="83">
                  <c:v>1.0248988107272581</c:v>
                </c:pt>
                <c:pt idx="84">
                  <c:v>1.024794539369437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4FEC-401A-B725-2444E38211CA}"/>
            </c:ext>
          </c:extLst>
        </c:ser>
        <c:ser>
          <c:idx val="3"/>
          <c:order val="3"/>
          <c:tx>
            <c:strRef>
              <c:f>'anal-2023-06'!$BN$8</c:f>
              <c:strCache>
                <c:ptCount val="1"/>
                <c:pt idx="0">
                  <c:v>Rn v4/v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N$9:$BN$166</c:f>
              <c:numCache>
                <c:formatCode>General</c:formatCode>
                <c:ptCount val="158"/>
                <c:pt idx="0">
                  <c:v>1.0230524642289349</c:v>
                </c:pt>
                <c:pt idx="1">
                  <c:v>1.0190515043345234</c:v>
                </c:pt>
                <c:pt idx="2">
                  <c:v>0.99971586532701162</c:v>
                </c:pt>
                <c:pt idx="3">
                  <c:v>1</c:v>
                </c:pt>
                <c:pt idx="4">
                  <c:v>0.99205087440381556</c:v>
                </c:pt>
                <c:pt idx="5">
                  <c:v>0.99147793362983239</c:v>
                </c:pt>
                <c:pt idx="6">
                  <c:v>0.99739685114855647</c:v>
                </c:pt>
                <c:pt idx="7">
                  <c:v>1.017218283142775</c:v>
                </c:pt>
                <c:pt idx="8">
                  <c:v>1.0252904168335728</c:v>
                </c:pt>
                <c:pt idx="9">
                  <c:v>1.019859544583954</c:v>
                </c:pt>
                <c:pt idx="10">
                  <c:v>1.0284780239738469</c:v>
                </c:pt>
                <c:pt idx="11">
                  <c:v>1.0322484764731201</c:v>
                </c:pt>
                <c:pt idx="12">
                  <c:v>1.0312601351351351</c:v>
                </c:pt>
                <c:pt idx="13">
                  <c:v>1.0376956526890766</c:v>
                </c:pt>
                <c:pt idx="14">
                  <c:v>1.03303631410706</c:v>
                </c:pt>
                <c:pt idx="15">
                  <c:v>1.0297986016904936</c:v>
                </c:pt>
                <c:pt idx="16">
                  <c:v>1.0316219484296874</c:v>
                </c:pt>
                <c:pt idx="17">
                  <c:v>1.0394894722288675</c:v>
                </c:pt>
                <c:pt idx="18">
                  <c:v>1.0401230114140398</c:v>
                </c:pt>
                <c:pt idx="19">
                  <c:v>1.0458851351351353</c:v>
                </c:pt>
                <c:pt idx="20">
                  <c:v>1.0523967693437293</c:v>
                </c:pt>
                <c:pt idx="21">
                  <c:v>1.0590973748868486</c:v>
                </c:pt>
                <c:pt idx="22">
                  <c:v>1.063049475813868</c:v>
                </c:pt>
                <c:pt idx="23">
                  <c:v>1.0618480829722337</c:v>
                </c:pt>
                <c:pt idx="24">
                  <c:v>1.0600284495021337</c:v>
                </c:pt>
                <c:pt idx="25">
                  <c:v>1.0638321746982142</c:v>
                </c:pt>
                <c:pt idx="26">
                  <c:v>1.0703390856475337</c:v>
                </c:pt>
                <c:pt idx="27">
                  <c:v>1.073553693543053</c:v>
                </c:pt>
                <c:pt idx="28">
                  <c:v>1.0772328554192201</c:v>
                </c:pt>
                <c:pt idx="29">
                  <c:v>1.0761421358805494</c:v>
                </c:pt>
                <c:pt idx="30">
                  <c:v>1.0768291116979405</c:v>
                </c:pt>
                <c:pt idx="31">
                  <c:v>1.0748785105200991</c:v>
                </c:pt>
                <c:pt idx="32">
                  <c:v>1.0778188739494041</c:v>
                </c:pt>
                <c:pt idx="33">
                  <c:v>1.079818647769611</c:v>
                </c:pt>
                <c:pt idx="34">
                  <c:v>1.0865308334770505</c:v>
                </c:pt>
                <c:pt idx="35">
                  <c:v>1.0855973766479603</c:v>
                </c:pt>
                <c:pt idx="36">
                  <c:v>1.0872242629978133</c:v>
                </c:pt>
                <c:pt idx="37">
                  <c:v>1.0880142446635059</c:v>
                </c:pt>
                <c:pt idx="38">
                  <c:v>1.0887885670052653</c:v>
                </c:pt>
                <c:pt idx="39">
                  <c:v>1.0898308257880047</c:v>
                </c:pt>
                <c:pt idx="40">
                  <c:v>1.089468209810299</c:v>
                </c:pt>
                <c:pt idx="41">
                  <c:v>1.0953203513795282</c:v>
                </c:pt>
                <c:pt idx="42">
                  <c:v>1.0930900818380933</c:v>
                </c:pt>
                <c:pt idx="43">
                  <c:v>1.0934926288196087</c:v>
                </c:pt>
                <c:pt idx="44">
                  <c:v>1.0909871594739204</c:v>
                </c:pt>
                <c:pt idx="45">
                  <c:v>1.0929030166835589</c:v>
                </c:pt>
                <c:pt idx="46">
                  <c:v>1.0923883211471772</c:v>
                </c:pt>
                <c:pt idx="47">
                  <c:v>1.0952181886210257</c:v>
                </c:pt>
                <c:pt idx="48">
                  <c:v>1.0960962970666837</c:v>
                </c:pt>
                <c:pt idx="49">
                  <c:v>1.0996032760435168</c:v>
                </c:pt>
                <c:pt idx="50">
                  <c:v>1.1014335508670583</c:v>
                </c:pt>
                <c:pt idx="51">
                  <c:v>1.1055959409318532</c:v>
                </c:pt>
                <c:pt idx="52">
                  <c:v>1.1088694505568342</c:v>
                </c:pt>
                <c:pt idx="53">
                  <c:v>1.1087295636919785</c:v>
                </c:pt>
                <c:pt idx="54">
                  <c:v>1.1097452988542098</c:v>
                </c:pt>
                <c:pt idx="55">
                  <c:v>1.1123803249232613</c:v>
                </c:pt>
                <c:pt idx="56">
                  <c:v>1.1148210922232082</c:v>
                </c:pt>
                <c:pt idx="57">
                  <c:v>1.1174408087772474</c:v>
                </c:pt>
                <c:pt idx="58">
                  <c:v>1.1191937312259301</c:v>
                </c:pt>
                <c:pt idx="59">
                  <c:v>1.1194280543190527</c:v>
                </c:pt>
                <c:pt idx="60">
                  <c:v>1.1211312077427327</c:v>
                </c:pt>
                <c:pt idx="61">
                  <c:v>1.1232918126509217</c:v>
                </c:pt>
                <c:pt idx="62">
                  <c:v>1.12441824656213</c:v>
                </c:pt>
                <c:pt idx="63">
                  <c:v>1.1259659580388151</c:v>
                </c:pt>
                <c:pt idx="64">
                  <c:v>1.1270983314758964</c:v>
                </c:pt>
                <c:pt idx="65">
                  <c:v>1.1285754622152449</c:v>
                </c:pt>
                <c:pt idx="66">
                  <c:v>1.12999732405673</c:v>
                </c:pt>
                <c:pt idx="67">
                  <c:v>1.1323688214669199</c:v>
                </c:pt>
                <c:pt idx="68">
                  <c:v>1.1344357184847984</c:v>
                </c:pt>
                <c:pt idx="69">
                  <c:v>1.1389710477328767</c:v>
                </c:pt>
                <c:pt idx="70">
                  <c:v>1.1399768529325762</c:v>
                </c:pt>
                <c:pt idx="71">
                  <c:v>1.1404643397100971</c:v>
                </c:pt>
                <c:pt idx="72">
                  <c:v>1.1404273643145917</c:v>
                </c:pt>
                <c:pt idx="73">
                  <c:v>1.1407770874312482</c:v>
                </c:pt>
                <c:pt idx="74">
                  <c:v>1.140597439544808</c:v>
                </c:pt>
                <c:pt idx="75">
                  <c:v>1.1427282023886156</c:v>
                </c:pt>
                <c:pt idx="76">
                  <c:v>1.1436948738235901</c:v>
                </c:pt>
                <c:pt idx="77">
                  <c:v>1.1447280585684787</c:v>
                </c:pt>
                <c:pt idx="78">
                  <c:v>1.1465449658416396</c:v>
                </c:pt>
                <c:pt idx="79">
                  <c:v>1.1470065373046088</c:v>
                </c:pt>
                <c:pt idx="80">
                  <c:v>1.1481258901301545</c:v>
                </c:pt>
                <c:pt idx="81">
                  <c:v>1.1485161420214531</c:v>
                </c:pt>
                <c:pt idx="82">
                  <c:v>1.1482973878973219</c:v>
                </c:pt>
                <c:pt idx="83">
                  <c:v>1.1482180666512463</c:v>
                </c:pt>
                <c:pt idx="84">
                  <c:v>1.1483258184146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EC-401A-B725-2444E38211CA}"/>
            </c:ext>
          </c:extLst>
        </c:ser>
        <c:ser>
          <c:idx val="6"/>
          <c:order val="6"/>
          <c:tx>
            <c:strRef>
              <c:f>'anal-2023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Q$9:$BQ$166</c:f>
              <c:numCache>
                <c:formatCode>General</c:formatCode>
                <c:ptCount val="158"/>
                <c:pt idx="0">
                  <c:v>0.97730192630165091</c:v>
                </c:pt>
                <c:pt idx="1">
                  <c:v>1.0152337551478046</c:v>
                </c:pt>
                <c:pt idx="2">
                  <c:v>1.0034850585110975</c:v>
                </c:pt>
                <c:pt idx="3">
                  <c:v>1</c:v>
                </c:pt>
                <c:pt idx="4">
                  <c:v>0.98006123453494287</c:v>
                </c:pt>
                <c:pt idx="5">
                  <c:v>0.97477770457193424</c:v>
                </c:pt>
                <c:pt idx="6">
                  <c:v>0.98250984882505799</c:v>
                </c:pt>
                <c:pt idx="7">
                  <c:v>0.99348310463264244</c:v>
                </c:pt>
                <c:pt idx="8">
                  <c:v>1.0000736939995154</c:v>
                </c:pt>
                <c:pt idx="9">
                  <c:v>0.99834724956643206</c:v>
                </c:pt>
                <c:pt idx="10">
                  <c:v>1.0069228896025701</c:v>
                </c:pt>
                <c:pt idx="11">
                  <c:v>1.0082049795746306</c:v>
                </c:pt>
                <c:pt idx="12">
                  <c:v>1.0116886789107928</c:v>
                </c:pt>
                <c:pt idx="13">
                  <c:v>1.0128442920188609</c:v>
                </c:pt>
                <c:pt idx="14">
                  <c:v>1.0082626632025129</c:v>
                </c:pt>
                <c:pt idx="15">
                  <c:v>1.0082503152705959</c:v>
                </c:pt>
                <c:pt idx="16">
                  <c:v>1.0061253156952703</c:v>
                </c:pt>
                <c:pt idx="17">
                  <c:v>1.0083188926737747</c:v>
                </c:pt>
                <c:pt idx="18">
                  <c:v>1.0093393025555915</c:v>
                </c:pt>
                <c:pt idx="19">
                  <c:v>1.0108797510991347</c:v>
                </c:pt>
                <c:pt idx="20">
                  <c:v>1.0110690491361862</c:v>
                </c:pt>
                <c:pt idx="21">
                  <c:v>1.0144579987636217</c:v>
                </c:pt>
                <c:pt idx="22">
                  <c:v>1.0152243747549157</c:v>
                </c:pt>
                <c:pt idx="23">
                  <c:v>1.014719609183363</c:v>
                </c:pt>
                <c:pt idx="24">
                  <c:v>1.0106685128649164</c:v>
                </c:pt>
                <c:pt idx="25">
                  <c:v>1.0135101137245148</c:v>
                </c:pt>
                <c:pt idx="26">
                  <c:v>1.0178157844656346</c:v>
                </c:pt>
                <c:pt idx="27">
                  <c:v>1.0185620445194101</c:v>
                </c:pt>
                <c:pt idx="28">
                  <c:v>1.01949589333002</c:v>
                </c:pt>
                <c:pt idx="29">
                  <c:v>1.0189082813396544</c:v>
                </c:pt>
                <c:pt idx="30">
                  <c:v>1.0179587788570603</c:v>
                </c:pt>
                <c:pt idx="31">
                  <c:v>1.0146373482522255</c:v>
                </c:pt>
                <c:pt idx="32">
                  <c:v>1.0186475777453292</c:v>
                </c:pt>
                <c:pt idx="33">
                  <c:v>1.0201074611092342</c:v>
                </c:pt>
                <c:pt idx="34">
                  <c:v>1.023066505820919</c:v>
                </c:pt>
                <c:pt idx="35">
                  <c:v>1.0216645344593087</c:v>
                </c:pt>
                <c:pt idx="36">
                  <c:v>1.021406316632304</c:v>
                </c:pt>
                <c:pt idx="37">
                  <c:v>1.0197331010873829</c:v>
                </c:pt>
                <c:pt idx="38">
                  <c:v>1.0212131469218877</c:v>
                </c:pt>
                <c:pt idx="39">
                  <c:v>1.020540568588624</c:v>
                </c:pt>
                <c:pt idx="40">
                  <c:v>1.0186537788606562</c:v>
                </c:pt>
                <c:pt idx="41">
                  <c:v>1.0220517259895534</c:v>
                </c:pt>
                <c:pt idx="42">
                  <c:v>1.0194724091067748</c:v>
                </c:pt>
                <c:pt idx="43">
                  <c:v>1.0198006301890155</c:v>
                </c:pt>
                <c:pt idx="44">
                  <c:v>1.0173075886230301</c:v>
                </c:pt>
                <c:pt idx="45">
                  <c:v>1.0188250000891714</c:v>
                </c:pt>
                <c:pt idx="46">
                  <c:v>1.0188934233736802</c:v>
                </c:pt>
                <c:pt idx="47">
                  <c:v>1.0188642694322618</c:v>
                </c:pt>
                <c:pt idx="48">
                  <c:v>1.0200979374749235</c:v>
                </c:pt>
                <c:pt idx="49">
                  <c:v>1.0230342252963829</c:v>
                </c:pt>
                <c:pt idx="50">
                  <c:v>1.0249595625375107</c:v>
                </c:pt>
                <c:pt idx="51">
                  <c:v>1.0275457709424161</c:v>
                </c:pt>
                <c:pt idx="52">
                  <c:v>1.0300806390693957</c:v>
                </c:pt>
                <c:pt idx="53">
                  <c:v>1.029627288457398</c:v>
                </c:pt>
                <c:pt idx="54">
                  <c:v>1.0292644460872125</c:v>
                </c:pt>
                <c:pt idx="55">
                  <c:v>1.0305736873141509</c:v>
                </c:pt>
                <c:pt idx="56">
                  <c:v>1.031707523171588</c:v>
                </c:pt>
                <c:pt idx="57">
                  <c:v>1.0341362751933614</c:v>
                </c:pt>
                <c:pt idx="58">
                  <c:v>1.0348595664436147</c:v>
                </c:pt>
                <c:pt idx="59">
                  <c:v>1.0345884963915393</c:v>
                </c:pt>
                <c:pt idx="60">
                  <c:v>1.0361526806200434</c:v>
                </c:pt>
                <c:pt idx="61">
                  <c:v>1.0374608047567693</c:v>
                </c:pt>
                <c:pt idx="62">
                  <c:v>1.0384123799719012</c:v>
                </c:pt>
                <c:pt idx="63">
                  <c:v>1.0399532483882101</c:v>
                </c:pt>
                <c:pt idx="64">
                  <c:v>1.0414339070764671</c:v>
                </c:pt>
                <c:pt idx="65">
                  <c:v>1.0419512354706852</c:v>
                </c:pt>
                <c:pt idx="66">
                  <c:v>1.0422463073140387</c:v>
                </c:pt>
                <c:pt idx="67">
                  <c:v>1.0439401865970395</c:v>
                </c:pt>
                <c:pt idx="68">
                  <c:v>1.0450689791522096</c:v>
                </c:pt>
                <c:pt idx="69">
                  <c:v>1.0471536020103658</c:v>
                </c:pt>
                <c:pt idx="70">
                  <c:v>1.0474610132360893</c:v>
                </c:pt>
                <c:pt idx="71">
                  <c:v>1.0471313256931658</c:v>
                </c:pt>
                <c:pt idx="72">
                  <c:v>1.0471836628831475</c:v>
                </c:pt>
                <c:pt idx="73">
                  <c:v>1.0482069953351603</c:v>
                </c:pt>
                <c:pt idx="74">
                  <c:v>1.0481422216278109</c:v>
                </c:pt>
                <c:pt idx="75">
                  <c:v>1.0492579831903017</c:v>
                </c:pt>
                <c:pt idx="76">
                  <c:v>1.0496449161366097</c:v>
                </c:pt>
                <c:pt idx="77">
                  <c:v>1.0503844200092676</c:v>
                </c:pt>
                <c:pt idx="78">
                  <c:v>1.0511956875509769</c:v>
                </c:pt>
                <c:pt idx="79">
                  <c:v>1.0510653147933624</c:v>
                </c:pt>
                <c:pt idx="80">
                  <c:v>1.0520539809718044</c:v>
                </c:pt>
                <c:pt idx="81">
                  <c:v>1.0529031933923112</c:v>
                </c:pt>
                <c:pt idx="82">
                  <c:v>1.0525646498590213</c:v>
                </c:pt>
                <c:pt idx="83">
                  <c:v>1.0525196655720679</c:v>
                </c:pt>
                <c:pt idx="84">
                  <c:v>1.052468176085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EC-401A-B725-2444E38211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anal-2023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3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867924528301886</c:v>
                      </c:pt>
                      <c:pt idx="2">
                        <c:v>1.3337555414819506</c:v>
                      </c:pt>
                      <c:pt idx="3">
                        <c:v>1</c:v>
                      </c:pt>
                      <c:pt idx="4">
                        <c:v>0.79411764705882348</c:v>
                      </c:pt>
                      <c:pt idx="5">
                        <c:v>1.3329113924050633</c:v>
                      </c:pt>
                      <c:pt idx="6">
                        <c:v>1.14924965893588</c:v>
                      </c:pt>
                      <c:pt idx="7">
                        <c:v>1.2742013552758953</c:v>
                      </c:pt>
                      <c:pt idx="8">
                        <c:v>1.1475588491717523</c:v>
                      </c:pt>
                      <c:pt idx="9">
                        <c:v>1.2437007874015746</c:v>
                      </c:pt>
                      <c:pt idx="10">
                        <c:v>1.1474754812931347</c:v>
                      </c:pt>
                      <c:pt idx="11">
                        <c:v>1.0591785414920367</c:v>
                      </c:pt>
                      <c:pt idx="12">
                        <c:v>1.1517187500000001</c:v>
                      </c:pt>
                      <c:pt idx="13">
                        <c:v>1.077159140727751</c:v>
                      </c:pt>
                      <c:pt idx="14">
                        <c:v>1.1505053264135481</c:v>
                      </c:pt>
                      <c:pt idx="15">
                        <c:v>1.2196911196911195</c:v>
                      </c:pt>
                      <c:pt idx="16">
                        <c:v>1.1459492140266023</c:v>
                      </c:pt>
                      <c:pt idx="17">
                        <c:v>1.2104839636739855</c:v>
                      </c:pt>
                      <c:pt idx="18">
                        <c:v>1.3824945295404814</c:v>
                      </c:pt>
                      <c:pt idx="19">
                        <c:v>1.4259375000000001</c:v>
                      </c:pt>
                      <c:pt idx="20">
                        <c:v>1.467011642949547</c:v>
                      </c:pt>
                      <c:pt idx="21">
                        <c:v>1.4107177033492821</c:v>
                      </c:pt>
                      <c:pt idx="22">
                        <c:v>1.4525473606768438</c:v>
                      </c:pt>
                      <c:pt idx="23">
                        <c:v>1.4866319597635222</c:v>
                      </c:pt>
                      <c:pt idx="24">
                        <c:v>1.5098684210526316</c:v>
                      </c:pt>
                      <c:pt idx="25">
                        <c:v>1.6223645799545896</c:v>
                      </c:pt>
                      <c:pt idx="26">
                        <c:v>1.6550098231827111</c:v>
                      </c:pt>
                      <c:pt idx="27">
                        <c:v>1.6006688454814926</c:v>
                      </c:pt>
                      <c:pt idx="28">
                        <c:v>1.5488710745017282</c:v>
                      </c:pt>
                      <c:pt idx="29">
                        <c:v>1.4970145009951663</c:v>
                      </c:pt>
                      <c:pt idx="30">
                        <c:v>1.4501136128898988</c:v>
                      </c:pt>
                      <c:pt idx="31">
                        <c:v>1.4009179804430254</c:v>
                      </c:pt>
                      <c:pt idx="32">
                        <c:v>1.4260931252418418</c:v>
                      </c:pt>
                      <c:pt idx="33">
                        <c:v>1.3830998248686515</c:v>
                      </c:pt>
                      <c:pt idx="34">
                        <c:v>1.4078395624430264</c:v>
                      </c:pt>
                      <c:pt idx="35">
                        <c:v>1.4899186416696144</c:v>
                      </c:pt>
                      <c:pt idx="36">
                        <c:v>1.5084231033692412</c:v>
                      </c:pt>
                      <c:pt idx="37">
                        <c:v>1.5208310187756915</c:v>
                      </c:pt>
                      <c:pt idx="38">
                        <c:v>1.4794920291813023</c:v>
                      </c:pt>
                      <c:pt idx="39">
                        <c:v>1.4367128463476071</c:v>
                      </c:pt>
                      <c:pt idx="40">
                        <c:v>1.393708002443494</c:v>
                      </c:pt>
                      <c:pt idx="41">
                        <c:v>1.4637342997567393</c:v>
                      </c:pt>
                      <c:pt idx="42">
                        <c:v>1.4213951694547557</c:v>
                      </c:pt>
                      <c:pt idx="43">
                        <c:v>1.4335946669170461</c:v>
                      </c:pt>
                      <c:pt idx="44">
                        <c:v>1.3964878584167923</c:v>
                      </c:pt>
                      <c:pt idx="45">
                        <c:v>1.4607983531728272</c:v>
                      </c:pt>
                      <c:pt idx="46">
                        <c:v>1.4736289687745998</c:v>
                      </c:pt>
                      <c:pt idx="47">
                        <c:v>1.4397538882242351</c:v>
                      </c:pt>
                      <c:pt idx="48">
                        <c:v>1.4534465450895098</c:v>
                      </c:pt>
                      <c:pt idx="49">
                        <c:v>1.4659132784670186</c:v>
                      </c:pt>
                      <c:pt idx="50">
                        <c:v>1.4384089995982323</c:v>
                      </c:pt>
                      <c:pt idx="51">
                        <c:v>1.4547643483066233</c:v>
                      </c:pt>
                      <c:pt idx="52">
                        <c:v>1.4724984462399004</c:v>
                      </c:pt>
                      <c:pt idx="53">
                        <c:v>1.4464837638798793</c:v>
                      </c:pt>
                      <c:pt idx="54">
                        <c:v>1.4216921692169215</c:v>
                      </c:pt>
                      <c:pt idx="55">
                        <c:v>1.4390027700831023</c:v>
                      </c:pt>
                      <c:pt idx="56">
                        <c:v>1.4164030973933905</c:v>
                      </c:pt>
                      <c:pt idx="57">
                        <c:v>1.3959512719455391</c:v>
                      </c:pt>
                      <c:pt idx="58">
                        <c:v>1.4127241914983759</c:v>
                      </c:pt>
                      <c:pt idx="59">
                        <c:v>1.3912589965578386</c:v>
                      </c:pt>
                      <c:pt idx="60">
                        <c:v>1.3733054192264129</c:v>
                      </c:pt>
                      <c:pt idx="61">
                        <c:v>1.3903578562480956</c:v>
                      </c:pt>
                      <c:pt idx="62">
                        <c:v>1.3722391151802718</c:v>
                      </c:pt>
                      <c:pt idx="63">
                        <c:v>1.3550782023361709</c:v>
                      </c:pt>
                      <c:pt idx="64">
                        <c:v>1.3376001563416064</c:v>
                      </c:pt>
                      <c:pt idx="65">
                        <c:v>1.3877977434183033</c:v>
                      </c:pt>
                      <c:pt idx="66">
                        <c:v>1.4034653465346534</c:v>
                      </c:pt>
                      <c:pt idx="67">
                        <c:v>1.3878742233101111</c:v>
                      </c:pt>
                      <c:pt idx="68">
                        <c:v>1.4029559397657556</c:v>
                      </c:pt>
                      <c:pt idx="69">
                        <c:v>1.3866719750099532</c:v>
                      </c:pt>
                      <c:pt idx="70">
                        <c:v>1.3722156559687242</c:v>
                      </c:pt>
                      <c:pt idx="71">
                        <c:v>1.4182454880129298</c:v>
                      </c:pt>
                      <c:pt idx="72">
                        <c:v>1.4032931560399207</c:v>
                      </c:pt>
                      <c:pt idx="73">
                        <c:v>1.3888970308057564</c:v>
                      </c:pt>
                      <c:pt idx="74">
                        <c:v>1.3740756850804698</c:v>
                      </c:pt>
                      <c:pt idx="75">
                        <c:v>1.3916166288390266</c:v>
                      </c:pt>
                      <c:pt idx="76">
                        <c:v>1.4093575578084063</c:v>
                      </c:pt>
                      <c:pt idx="77">
                        <c:v>1.3973403354226663</c:v>
                      </c:pt>
                      <c:pt idx="78">
                        <c:v>1.4446466569604657</c:v>
                      </c:pt>
                      <c:pt idx="79">
                        <c:v>1.4360023378141438</c:v>
                      </c:pt>
                      <c:pt idx="80">
                        <c:v>1.4287652645861599</c:v>
                      </c:pt>
                      <c:pt idx="81">
                        <c:v>1.4235618706028417</c:v>
                      </c:pt>
                      <c:pt idx="82">
                        <c:v>1.4177336923668735</c:v>
                      </c:pt>
                      <c:pt idx="83">
                        <c:v>1.4153225806451613</c:v>
                      </c:pt>
                      <c:pt idx="84">
                        <c:v>1.414856860809476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4FEC-401A-B725-2444E38211CA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4FEC-401A-B725-2444E38211CA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3397844136767</c:v>
                      </c:pt>
                      <c:pt idx="1">
                        <c:v>1.0132430900692051</c:v>
                      </c:pt>
                      <c:pt idx="2">
                        <c:v>0.99984576761888666</c:v>
                      </c:pt>
                      <c:pt idx="3">
                        <c:v>1</c:v>
                      </c:pt>
                      <c:pt idx="4">
                        <c:v>1.0050459757928012</c:v>
                      </c:pt>
                      <c:pt idx="5">
                        <c:v>1.0079006078841732</c:v>
                      </c:pt>
                      <c:pt idx="6">
                        <c:v>1.0117443109498225</c:v>
                      </c:pt>
                      <c:pt idx="7">
                        <c:v>1.0100448759608347</c:v>
                      </c:pt>
                      <c:pt idx="8">
                        <c:v>1.0091395718705696</c:v>
                      </c:pt>
                      <c:pt idx="9">
                        <c:v>1.0050730685459051</c:v>
                      </c:pt>
                      <c:pt idx="10">
                        <c:v>1.0073983225174934</c:v>
                      </c:pt>
                      <c:pt idx="11">
                        <c:v>1.0072361180817497</c:v>
                      </c:pt>
                      <c:pt idx="12">
                        <c:v>1.007388149027203</c:v>
                      </c:pt>
                      <c:pt idx="13">
                        <c:v>1.0031380599554984</c:v>
                      </c:pt>
                      <c:pt idx="14">
                        <c:v>1.00804478223893</c:v>
                      </c:pt>
                      <c:pt idx="15">
                        <c:v>1.0049590850479977</c:v>
                      </c:pt>
                      <c:pt idx="16">
                        <c:v>1.0061558767640084</c:v>
                      </c:pt>
                      <c:pt idx="17">
                        <c:v>1.0010365419624407</c:v>
                      </c:pt>
                      <c:pt idx="18">
                        <c:v>1.0013249595561324</c:v>
                      </c:pt>
                      <c:pt idx="19">
                        <c:v>1.003100019844267</c:v>
                      </c:pt>
                      <c:pt idx="20">
                        <c:v>1.00294005302349</c:v>
                      </c:pt>
                      <c:pt idx="21">
                        <c:v>1.0010290592881723</c:v>
                      </c:pt>
                      <c:pt idx="22">
                        <c:v>1.0028841158139037</c:v>
                      </c:pt>
                      <c:pt idx="23">
                        <c:v>1.0019416183569838</c:v>
                      </c:pt>
                      <c:pt idx="24">
                        <c:v>1.0021726680606244</c:v>
                      </c:pt>
                      <c:pt idx="25">
                        <c:v>1.0032048032415266</c:v>
                      </c:pt>
                      <c:pt idx="26">
                        <c:v>1.0086092492750127</c:v>
                      </c:pt>
                      <c:pt idx="27">
                        <c:v>1.0092561495807504</c:v>
                      </c:pt>
                      <c:pt idx="28">
                        <c:v>1.0069506069234559</c:v>
                      </c:pt>
                      <c:pt idx="29">
                        <c:v>1.0070808675731759</c:v>
                      </c:pt>
                      <c:pt idx="30">
                        <c:v>1.011568626882773</c:v>
                      </c:pt>
                      <c:pt idx="31">
                        <c:v>1.011077787818556</c:v>
                      </c:pt>
                      <c:pt idx="32">
                        <c:v>1.0103362202568549</c:v>
                      </c:pt>
                      <c:pt idx="33">
                        <c:v>1.0096955986091283</c:v>
                      </c:pt>
                      <c:pt idx="34">
                        <c:v>1.0112482202828199</c:v>
                      </c:pt>
                      <c:pt idx="35">
                        <c:v>1.0121515420828051</c:v>
                      </c:pt>
                      <c:pt idx="36">
                        <c:v>1.0120267117034567</c:v>
                      </c:pt>
                      <c:pt idx="37">
                        <c:v>1.013428266663988</c:v>
                      </c:pt>
                      <c:pt idx="38">
                        <c:v>1.0133217295617127</c:v>
                      </c:pt>
                      <c:pt idx="39">
                        <c:v>1.0156045326616006</c:v>
                      </c:pt>
                      <c:pt idx="40">
                        <c:v>1.0163113446673671</c:v>
                      </c:pt>
                      <c:pt idx="41">
                        <c:v>1.0174560049629688</c:v>
                      </c:pt>
                      <c:pt idx="42">
                        <c:v>1.0179704494048414</c:v>
                      </c:pt>
                      <c:pt idx="43">
                        <c:v>1.0182562651554095</c:v>
                      </c:pt>
                      <c:pt idx="44">
                        <c:v>1.0199684832691589</c:v>
                      </c:pt>
                      <c:pt idx="45">
                        <c:v>1.019666819882024</c:v>
                      </c:pt>
                      <c:pt idx="46">
                        <c:v>1.0189455783121781</c:v>
                      </c:pt>
                      <c:pt idx="47">
                        <c:v>1.0244429833791322</c:v>
                      </c:pt>
                      <c:pt idx="48">
                        <c:v>1.0255221323677286</c:v>
                      </c:pt>
                      <c:pt idx="49">
                        <c:v>1.025597928913168</c:v>
                      </c:pt>
                      <c:pt idx="50">
                        <c:v>1.026270135256043</c:v>
                      </c:pt>
                      <c:pt idx="51">
                        <c:v>1.0276356132454514</c:v>
                      </c:pt>
                      <c:pt idx="52">
                        <c:v>1.0285535666491867</c:v>
                      </c:pt>
                      <c:pt idx="53">
                        <c:v>1.0282033025140573</c:v>
                      </c:pt>
                      <c:pt idx="54">
                        <c:v>1.0299387211633162</c:v>
                      </c:pt>
                      <c:pt idx="55">
                        <c:v>1.0296235679230235</c:v>
                      </c:pt>
                      <c:pt idx="56">
                        <c:v>1.031021931619571</c:v>
                      </c:pt>
                      <c:pt idx="57">
                        <c:v>1.0324926026908681</c:v>
                      </c:pt>
                      <c:pt idx="58">
                        <c:v>1.0317199190909643</c:v>
                      </c:pt>
                      <c:pt idx="59">
                        <c:v>1.0315130702829856</c:v>
                      </c:pt>
                      <c:pt idx="60">
                        <c:v>1.0313463698126679</c:v>
                      </c:pt>
                      <c:pt idx="61">
                        <c:v>1.0330457927484793</c:v>
                      </c:pt>
                      <c:pt idx="62">
                        <c:v>1.0334305744554859</c:v>
                      </c:pt>
                      <c:pt idx="63">
                        <c:v>1.0337241020453622</c:v>
                      </c:pt>
                      <c:pt idx="64">
                        <c:v>1.0330999446433227</c:v>
                      </c:pt>
                      <c:pt idx="65">
                        <c:v>1.0340431724444912</c:v>
                      </c:pt>
                      <c:pt idx="66">
                        <c:v>1.0359175619656562</c:v>
                      </c:pt>
                      <c:pt idx="67">
                        <c:v>1.0369724419964079</c:v>
                      </c:pt>
                      <c:pt idx="68">
                        <c:v>1.0367610457194347</c:v>
                      </c:pt>
                      <c:pt idx="69">
                        <c:v>1.0375451866690575</c:v>
                      </c:pt>
                      <c:pt idx="70">
                        <c:v>1.0373232365185454</c:v>
                      </c:pt>
                      <c:pt idx="71">
                        <c:v>1.0381874939730205</c:v>
                      </c:pt>
                      <c:pt idx="72">
                        <c:v>1.039177663082085</c:v>
                      </c:pt>
                      <c:pt idx="73">
                        <c:v>1.0399014713678552</c:v>
                      </c:pt>
                      <c:pt idx="74">
                        <c:v>1.0399147999005378</c:v>
                      </c:pt>
                      <c:pt idx="75">
                        <c:v>1.0411389226123324</c:v>
                      </c:pt>
                      <c:pt idx="76">
                        <c:v>1.0421196771893597</c:v>
                      </c:pt>
                      <c:pt idx="77">
                        <c:v>1.0435386970350136</c:v>
                      </c:pt>
                      <c:pt idx="78">
                        <c:v>1.0439378818180469</c:v>
                      </c:pt>
                      <c:pt idx="79">
                        <c:v>1.0439888463670493</c:v>
                      </c:pt>
                      <c:pt idx="80">
                        <c:v>1.0440230266804602</c:v>
                      </c:pt>
                      <c:pt idx="81">
                        <c:v>1.0433107401489685</c:v>
                      </c:pt>
                      <c:pt idx="82">
                        <c:v>1.0439905720437619</c:v>
                      </c:pt>
                      <c:pt idx="83">
                        <c:v>1.0438546372710682</c:v>
                      </c:pt>
                      <c:pt idx="84">
                        <c:v>1.043906257342596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FEC-401A-B725-2444E38211CA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003736631877334</c:v>
                      </c:pt>
                      <c:pt idx="1">
                        <c:v>0.97198636862473287</c:v>
                      </c:pt>
                      <c:pt idx="2">
                        <c:v>0.93696949165302168</c:v>
                      </c:pt>
                      <c:pt idx="3">
                        <c:v>1</c:v>
                      </c:pt>
                      <c:pt idx="4">
                        <c:v>0.9719519583734274</c:v>
                      </c:pt>
                      <c:pt idx="5">
                        <c:v>1.0244745146841836</c:v>
                      </c:pt>
                      <c:pt idx="6">
                        <c:v>1.036923749180686</c:v>
                      </c:pt>
                      <c:pt idx="7">
                        <c:v>1.0401090576190419</c:v>
                      </c:pt>
                      <c:pt idx="8">
                        <c:v>1.0211843531382401</c:v>
                      </c:pt>
                      <c:pt idx="9">
                        <c:v>1.0231041354781496</c:v>
                      </c:pt>
                      <c:pt idx="10">
                        <c:v>1.016895318576736</c:v>
                      </c:pt>
                      <c:pt idx="11">
                        <c:v>0.99996839543630089</c:v>
                      </c:pt>
                      <c:pt idx="12">
                        <c:v>0.98229275875781774</c:v>
                      </c:pt>
                      <c:pt idx="13">
                        <c:v>0.99733402425969719</c:v>
                      </c:pt>
                      <c:pt idx="14">
                        <c:v>1.0064411404099536</c:v>
                      </c:pt>
                      <c:pt idx="15">
                        <c:v>1.0232983097304704</c:v>
                      </c:pt>
                      <c:pt idx="16">
                        <c:v>1.0271411256826135</c:v>
                      </c:pt>
                      <c:pt idx="17">
                        <c:v>1.0410915100846445</c:v>
                      </c:pt>
                      <c:pt idx="18">
                        <c:v>1.049469807414686</c:v>
                      </c:pt>
                      <c:pt idx="19">
                        <c:v>1.0475542696648223</c:v>
                      </c:pt>
                      <c:pt idx="20">
                        <c:v>1.0579225570133417</c:v>
                      </c:pt>
                      <c:pt idx="21">
                        <c:v>1.060526513162829</c:v>
                      </c:pt>
                      <c:pt idx="22">
                        <c:v>1.0646692809984517</c:v>
                      </c:pt>
                      <c:pt idx="23">
                        <c:v>1.0670422469904308</c:v>
                      </c:pt>
                      <c:pt idx="24">
                        <c:v>1.0590687209424461</c:v>
                      </c:pt>
                      <c:pt idx="25">
                        <c:v>1.0484657720838626</c:v>
                      </c:pt>
                      <c:pt idx="26">
                        <c:v>1.0452057963057573</c:v>
                      </c:pt>
                      <c:pt idx="27">
                        <c:v>1.0434394193188161</c:v>
                      </c:pt>
                      <c:pt idx="28">
                        <c:v>1.0438993648108528</c:v>
                      </c:pt>
                      <c:pt idx="29">
                        <c:v>1.041366102411946</c:v>
                      </c:pt>
                      <c:pt idx="30">
                        <c:v>1.0402287927138456</c:v>
                      </c:pt>
                      <c:pt idx="31">
                        <c:v>1.0397833210611755</c:v>
                      </c:pt>
                      <c:pt idx="32">
                        <c:v>1.0339102922017493</c:v>
                      </c:pt>
                      <c:pt idx="33">
                        <c:v>1.0343488712740829</c:v>
                      </c:pt>
                      <c:pt idx="34">
                        <c:v>1.0341640569999757</c:v>
                      </c:pt>
                      <c:pt idx="35">
                        <c:v>1.0289833003400841</c:v>
                      </c:pt>
                      <c:pt idx="36">
                        <c:v>1.0251438450180939</c:v>
                      </c:pt>
                      <c:pt idx="37">
                        <c:v>1.0333733596133943</c:v>
                      </c:pt>
                      <c:pt idx="38">
                        <c:v>1.0292644745278858</c:v>
                      </c:pt>
                      <c:pt idx="39">
                        <c:v>1.0267553986146949</c:v>
                      </c:pt>
                      <c:pt idx="40">
                        <c:v>1.0289444949434314</c:v>
                      </c:pt>
                      <c:pt idx="41">
                        <c:v>1.0267626008832038</c:v>
                      </c:pt>
                      <c:pt idx="42">
                        <c:v>1.0293116847329686</c:v>
                      </c:pt>
                      <c:pt idx="43">
                        <c:v>1.033392697119911</c:v>
                      </c:pt>
                      <c:pt idx="44">
                        <c:v>1.0286908008232307</c:v>
                      </c:pt>
                      <c:pt idx="45">
                        <c:v>1.0322703565219462</c:v>
                      </c:pt>
                      <c:pt idx="46">
                        <c:v>1.0330501630961826</c:v>
                      </c:pt>
                      <c:pt idx="47">
                        <c:v>1.0332212024308871</c:v>
                      </c:pt>
                      <c:pt idx="48">
                        <c:v>1.0411793058359222</c:v>
                      </c:pt>
                      <c:pt idx="49">
                        <c:v>1.0431358276993135</c:v>
                      </c:pt>
                      <c:pt idx="50">
                        <c:v>1.0433864590764534</c:v>
                      </c:pt>
                      <c:pt idx="51">
                        <c:v>1.0389423288765596</c:v>
                      </c:pt>
                      <c:pt idx="52">
                        <c:v>1.0403724660045635</c:v>
                      </c:pt>
                      <c:pt idx="53">
                        <c:v>1.0383460763422359</c:v>
                      </c:pt>
                      <c:pt idx="54">
                        <c:v>1.0386545791859212</c:v>
                      </c:pt>
                      <c:pt idx="55">
                        <c:v>1.0407609458877214</c:v>
                      </c:pt>
                      <c:pt idx="56">
                        <c:v>1.0397907666989921</c:v>
                      </c:pt>
                      <c:pt idx="57">
                        <c:v>1.0386230670259509</c:v>
                      </c:pt>
                      <c:pt idx="58">
                        <c:v>1.0372986597392206</c:v>
                      </c:pt>
                      <c:pt idx="59">
                        <c:v>1.0361464644092737</c:v>
                      </c:pt>
                      <c:pt idx="60">
                        <c:v>1.0354027423992633</c:v>
                      </c:pt>
                      <c:pt idx="61">
                        <c:v>1.0360259006475161</c:v>
                      </c:pt>
                      <c:pt idx="62">
                        <c:v>1.0370537290338087</c:v>
                      </c:pt>
                      <c:pt idx="63">
                        <c:v>1.0395758469460312</c:v>
                      </c:pt>
                      <c:pt idx="64">
                        <c:v>1.0401084988123142</c:v>
                      </c:pt>
                      <c:pt idx="65">
                        <c:v>1.0392456795107166</c:v>
                      </c:pt>
                      <c:pt idx="66">
                        <c:v>1.0408260206505162</c:v>
                      </c:pt>
                      <c:pt idx="67">
                        <c:v>1.0417711045185769</c:v>
                      </c:pt>
                      <c:pt idx="68">
                        <c:v>1.0434883120739529</c:v>
                      </c:pt>
                      <c:pt idx="69">
                        <c:v>1.0392355771445485</c:v>
                      </c:pt>
                      <c:pt idx="70">
                        <c:v>1.035560568760324</c:v>
                      </c:pt>
                      <c:pt idx="71">
                        <c:v>1.0373183636931682</c:v>
                      </c:pt>
                      <c:pt idx="72">
                        <c:v>1.0368911753186818</c:v>
                      </c:pt>
                      <c:pt idx="73">
                        <c:v>1.0376277319051643</c:v>
                      </c:pt>
                      <c:pt idx="74">
                        <c:v>1.0404432189627943</c:v>
                      </c:pt>
                      <c:pt idx="75">
                        <c:v>1.041817952963275</c:v>
                      </c:pt>
                      <c:pt idx="76">
                        <c:v>1.0417590134076495</c:v>
                      </c:pt>
                      <c:pt idx="77">
                        <c:v>1.043779999055291</c:v>
                      </c:pt>
                      <c:pt idx="78">
                        <c:v>1.0443613604456807</c:v>
                      </c:pt>
                      <c:pt idx="79">
                        <c:v>1.0459363197142026</c:v>
                      </c:pt>
                      <c:pt idx="80">
                        <c:v>1.0463817624186944</c:v>
                      </c:pt>
                      <c:pt idx="81">
                        <c:v>1.0466602327309837</c:v>
                      </c:pt>
                      <c:pt idx="82">
                        <c:v>1.046761843722618</c:v>
                      </c:pt>
                      <c:pt idx="83">
                        <c:v>1.0473110983892739</c:v>
                      </c:pt>
                      <c:pt idx="84">
                        <c:v>1.04728228540540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4FEC-401A-B725-2444E38211CA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029835569554324</c:v>
                      </c:pt>
                      <c:pt idx="1">
                        <c:v>1.0168881415492586</c:v>
                      </c:pt>
                      <c:pt idx="2">
                        <c:v>1.0118833481669556</c:v>
                      </c:pt>
                      <c:pt idx="3">
                        <c:v>1</c:v>
                      </c:pt>
                      <c:pt idx="4">
                        <c:v>1.0049724506353284</c:v>
                      </c:pt>
                      <c:pt idx="5">
                        <c:v>0.99736595736550582</c:v>
                      </c:pt>
                      <c:pt idx="6">
                        <c:v>1.0005697395412629</c:v>
                      </c:pt>
                      <c:pt idx="7">
                        <c:v>0.994544458721344</c:v>
                      </c:pt>
                      <c:pt idx="8">
                        <c:v>0.9958999235687831</c:v>
                      </c:pt>
                      <c:pt idx="9">
                        <c:v>0.9927404861995015</c:v>
                      </c:pt>
                      <c:pt idx="10">
                        <c:v>0.99629100787913338</c:v>
                      </c:pt>
                      <c:pt idx="11">
                        <c:v>0.99775748731474168</c:v>
                      </c:pt>
                      <c:pt idx="12">
                        <c:v>1.0026199613449689</c:v>
                      </c:pt>
                      <c:pt idx="13">
                        <c:v>0.99346396900453249</c:v>
                      </c:pt>
                      <c:pt idx="14">
                        <c:v>0.99726246237384819</c:v>
                      </c:pt>
                      <c:pt idx="15">
                        <c:v>0.99268103201537394</c:v>
                      </c:pt>
                      <c:pt idx="16">
                        <c:v>0.99175758050343488</c:v>
                      </c:pt>
                      <c:pt idx="17">
                        <c:v>0.98187382753403929</c:v>
                      </c:pt>
                      <c:pt idx="18">
                        <c:v>0.98107258965645683</c:v>
                      </c:pt>
                      <c:pt idx="19">
                        <c:v>0.98149155666873189</c:v>
                      </c:pt>
                      <c:pt idx="20">
                        <c:v>0.97723429902837222</c:v>
                      </c:pt>
                      <c:pt idx="21">
                        <c:v>0.97357314400123818</c:v>
                      </c:pt>
                      <c:pt idx="22">
                        <c:v>0.9736548929181148</c:v>
                      </c:pt>
                      <c:pt idx="23">
                        <c:v>0.97259228154139088</c:v>
                      </c:pt>
                      <c:pt idx="24">
                        <c:v>0.97291955312055423</c:v>
                      </c:pt>
                      <c:pt idx="25">
                        <c:v>0.97510135307416412</c:v>
                      </c:pt>
                      <c:pt idx="26">
                        <c:v>0.98046097809866783</c:v>
                      </c:pt>
                      <c:pt idx="27">
                        <c:v>0.98042449333560766</c:v>
                      </c:pt>
                      <c:pt idx="28">
                        <c:v>0.97683467839626148</c:v>
                      </c:pt>
                      <c:pt idx="29">
                        <c:v>0.97755323843421671</c:v>
                      </c:pt>
                      <c:pt idx="30">
                        <c:v>0.98179245945732596</c:v>
                      </c:pt>
                      <c:pt idx="31">
                        <c:v>0.98071086844860345</c:v>
                      </c:pt>
                      <c:pt idx="32">
                        <c:v>0.98130802005216378</c:v>
                      </c:pt>
                      <c:pt idx="33">
                        <c:v>0.9804000745276743</c:v>
                      </c:pt>
                      <c:pt idx="34">
                        <c:v>0.9805867488543778</c:v>
                      </c:pt>
                      <c:pt idx="35">
                        <c:v>0.9820301909385083</c:v>
                      </c:pt>
                      <c:pt idx="36">
                        <c:v>0.98166984800197632</c:v>
                      </c:pt>
                      <c:pt idx="37">
                        <c:v>0.98087058840725883</c:v>
                      </c:pt>
                      <c:pt idx="38">
                        <c:v>0.98171413536801944</c:v>
                      </c:pt>
                      <c:pt idx="39">
                        <c:v>0.98378978519058091</c:v>
                      </c:pt>
                      <c:pt idx="40">
                        <c:v>0.98354683132701393</c:v>
                      </c:pt>
                      <c:pt idx="41">
                        <c:v>0.98412616767569761</c:v>
                      </c:pt>
                      <c:pt idx="42">
                        <c:v>0.98408993924990062</c:v>
                      </c:pt>
                      <c:pt idx="43">
                        <c:v>0.9837653742575353</c:v>
                      </c:pt>
                      <c:pt idx="44">
                        <c:v>0.98621027955684104</c:v>
                      </c:pt>
                      <c:pt idx="45">
                        <c:v>0.98521328402058805</c:v>
                      </c:pt>
                      <c:pt idx="46">
                        <c:v>0.98457665504702496</c:v>
                      </c:pt>
                      <c:pt idx="47">
                        <c:v>0.98917127365318291</c:v>
                      </c:pt>
                      <c:pt idx="48">
                        <c:v>0.98932633160686601</c:v>
                      </c:pt>
                      <c:pt idx="49">
                        <c:v>0.98897224851082477</c:v>
                      </c:pt>
                      <c:pt idx="50">
                        <c:v>0.98975785763845414</c:v>
                      </c:pt>
                      <c:pt idx="51">
                        <c:v>0.9912604932092135</c:v>
                      </c:pt>
                      <c:pt idx="52">
                        <c:v>0.99178483642400572</c:v>
                      </c:pt>
                      <c:pt idx="53">
                        <c:v>0.99158020260391944</c:v>
                      </c:pt>
                      <c:pt idx="54">
                        <c:v>0.99278962110821745</c:v>
                      </c:pt>
                      <c:pt idx="55">
                        <c:v>0.99163607707312806</c:v>
                      </c:pt>
                      <c:pt idx="56">
                        <c:v>0.99275520833133801</c:v>
                      </c:pt>
                      <c:pt idx="57">
                        <c:v>0.99448547507968821</c:v>
                      </c:pt>
                      <c:pt idx="58">
                        <c:v>0.99345776523764873</c:v>
                      </c:pt>
                      <c:pt idx="59">
                        <c:v>0.99320177878681792</c:v>
                      </c:pt>
                      <c:pt idx="60">
                        <c:v>0.99314144617238664</c:v>
                      </c:pt>
                      <c:pt idx="61">
                        <c:v>0.99452064048525279</c:v>
                      </c:pt>
                      <c:pt idx="62">
                        <c:v>0.99474373874538036</c:v>
                      </c:pt>
                      <c:pt idx="63">
                        <c:v>0.99474159317350863</c:v>
                      </c:pt>
                      <c:pt idx="64">
                        <c:v>0.99421139111793477</c:v>
                      </c:pt>
                      <c:pt idx="65">
                        <c:v>0.99492656689539716</c:v>
                      </c:pt>
                      <c:pt idx="66">
                        <c:v>0.99620215335346596</c:v>
                      </c:pt>
                      <c:pt idx="67">
                        <c:v>0.99695992088097052</c:v>
                      </c:pt>
                      <c:pt idx="68">
                        <c:v>0.99613500853511527</c:v>
                      </c:pt>
                      <c:pt idx="69">
                        <c:v>0.99665571320521462</c:v>
                      </c:pt>
                      <c:pt idx="70">
                        <c:v>0.99669538452974049</c:v>
                      </c:pt>
                      <c:pt idx="71">
                        <c:v>0.99697217129775006</c:v>
                      </c:pt>
                      <c:pt idx="72">
                        <c:v>0.99811939260583338</c:v>
                      </c:pt>
                      <c:pt idx="73">
                        <c:v>0.99909176385063947</c:v>
                      </c:pt>
                      <c:pt idx="74">
                        <c:v>0.99874387705364476</c:v>
                      </c:pt>
                      <c:pt idx="75">
                        <c:v>0.99944127312640718</c:v>
                      </c:pt>
                      <c:pt idx="76">
                        <c:v>1.0002450793407187</c:v>
                      </c:pt>
                      <c:pt idx="77">
                        <c:v>1.0013487370363869</c:v>
                      </c:pt>
                      <c:pt idx="78">
                        <c:v>1.0012760251735462</c:v>
                      </c:pt>
                      <c:pt idx="79">
                        <c:v>1.0008560449257258</c:v>
                      </c:pt>
                      <c:pt idx="80">
                        <c:v>1.0008146554229203</c:v>
                      </c:pt>
                      <c:pt idx="81">
                        <c:v>1.0002517720839854</c:v>
                      </c:pt>
                      <c:pt idx="82">
                        <c:v>1.0008893865724251</c:v>
                      </c:pt>
                      <c:pt idx="83">
                        <c:v>1.0006809260451284</c:v>
                      </c:pt>
                      <c:pt idx="84">
                        <c:v>1.00067211993357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4FEC-401A-B725-2444E38211CA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661974283540916</c:v>
                      </c:pt>
                      <c:pt idx="1">
                        <c:v>1.0020751786269029</c:v>
                      </c:pt>
                      <c:pt idx="2">
                        <c:v>0.99488404066717318</c:v>
                      </c:pt>
                      <c:pt idx="3">
                        <c:v>1</c:v>
                      </c:pt>
                      <c:pt idx="4">
                        <c:v>1.0158955346570684</c:v>
                      </c:pt>
                      <c:pt idx="5">
                        <c:v>1.0223824933927168</c:v>
                      </c:pt>
                      <c:pt idx="6">
                        <c:v>1.0183325337171492</c:v>
                      </c:pt>
                      <c:pt idx="7">
                        <c:v>1.0314472408295707</c:v>
                      </c:pt>
                      <c:pt idx="8">
                        <c:v>1.0335539599802814</c:v>
                      </c:pt>
                      <c:pt idx="9">
                        <c:v>1.0295028171571381</c:v>
                      </c:pt>
                      <c:pt idx="10">
                        <c:v>1.0285622427983541</c:v>
                      </c:pt>
                      <c:pt idx="11">
                        <c:v>1.0320861849833813</c:v>
                      </c:pt>
                      <c:pt idx="12">
                        <c:v>1.0255946845434427</c:v>
                      </c:pt>
                      <c:pt idx="13">
                        <c:v>1.0342986191389008</c:v>
                      </c:pt>
                      <c:pt idx="14">
                        <c:v>1.032940699945776</c:v>
                      </c:pt>
                      <c:pt idx="15">
                        <c:v>1.0292635258209029</c:v>
                      </c:pt>
                      <c:pt idx="16">
                        <c:v>1.0346106296908022</c:v>
                      </c:pt>
                      <c:pt idx="17">
                        <c:v>1.0442625368976017</c:v>
                      </c:pt>
                      <c:pt idx="18">
                        <c:v>1.0436619200522663</c:v>
                      </c:pt>
                      <c:pt idx="19">
                        <c:v>1.0491717330469965</c:v>
                      </c:pt>
                      <c:pt idx="20">
                        <c:v>1.0583914200643754</c:v>
                      </c:pt>
                      <c:pt idx="21">
                        <c:v>1.063547601282969</c:v>
                      </c:pt>
                      <c:pt idx="22">
                        <c:v>1.0675755643829794</c:v>
                      </c:pt>
                      <c:pt idx="23">
                        <c:v>1.0669072349030919</c:v>
                      </c:pt>
                      <c:pt idx="24">
                        <c:v>1.0703890811348638</c:v>
                      </c:pt>
                      <c:pt idx="25">
                        <c:v>1.0713289587232608</c:v>
                      </c:pt>
                      <c:pt idx="26">
                        <c:v>1.0725592532400261</c:v>
                      </c:pt>
                      <c:pt idx="27">
                        <c:v>1.075861219575829</c:v>
                      </c:pt>
                      <c:pt idx="28">
                        <c:v>1.0804712817325923</c:v>
                      </c:pt>
                      <c:pt idx="29">
                        <c:v>1.079717566458714</c:v>
                      </c:pt>
                      <c:pt idx="30">
                        <c:v>1.0807642284486321</c:v>
                      </c:pt>
                      <c:pt idx="31">
                        <c:v>1.0831815690677329</c:v>
                      </c:pt>
                      <c:pt idx="32">
                        <c:v>1.081513622484723</c:v>
                      </c:pt>
                      <c:pt idx="33">
                        <c:v>1.0823514239320884</c:v>
                      </c:pt>
                      <c:pt idx="34">
                        <c:v>1.08708883234261</c:v>
                      </c:pt>
                      <c:pt idx="35">
                        <c:v>1.0876636877766042</c:v>
                      </c:pt>
                      <c:pt idx="36">
                        <c:v>1.0904907898712641</c:v>
                      </c:pt>
                      <c:pt idx="37">
                        <c:v>1.0938285042255862</c:v>
                      </c:pt>
                      <c:pt idx="38">
                        <c:v>1.0926592078039161</c:v>
                      </c:pt>
                      <c:pt idx="39">
                        <c:v>1.0944998226334806</c:v>
                      </c:pt>
                      <c:pt idx="40">
                        <c:v>1.0966839492553779</c:v>
                      </c:pt>
                      <c:pt idx="41">
                        <c:v>1.0996139132383673</c:v>
                      </c:pt>
                      <c:pt idx="42">
                        <c:v>1.1002166711932235</c:v>
                      </c:pt>
                      <c:pt idx="43">
                        <c:v>1.1002081366023275</c:v>
                      </c:pt>
                      <c:pt idx="44">
                        <c:v>1.0999011448406737</c:v>
                      </c:pt>
                      <c:pt idx="45">
                        <c:v>1.1004548155937144</c:v>
                      </c:pt>
                      <c:pt idx="46">
                        <c:v>1.0998218419495016</c:v>
                      </c:pt>
                      <c:pt idx="47">
                        <c:v>1.1023010405075213</c:v>
                      </c:pt>
                      <c:pt idx="48">
                        <c:v>1.1013144990560746</c:v>
                      </c:pt>
                      <c:pt idx="49">
                        <c:v>1.1018113209176585</c:v>
                      </c:pt>
                      <c:pt idx="50">
                        <c:v>1.1012366945559497</c:v>
                      </c:pt>
                      <c:pt idx="51">
                        <c:v>1.1028395293344695</c:v>
                      </c:pt>
                      <c:pt idx="52">
                        <c:v>1.1033588110615387</c:v>
                      </c:pt>
                      <c:pt idx="53">
                        <c:v>1.1039601761306155</c:v>
                      </c:pt>
                      <c:pt idx="54">
                        <c:v>1.1054611666101906</c:v>
                      </c:pt>
                      <c:pt idx="55">
                        <c:v>1.1073502601177878</c:v>
                      </c:pt>
                      <c:pt idx="56">
                        <c:v>1.1086770690211023</c:v>
                      </c:pt>
                      <c:pt idx="57">
                        <c:v>1.1082027572687598</c:v>
                      </c:pt>
                      <c:pt idx="58">
                        <c:v>1.1098615384924599</c:v>
                      </c:pt>
                      <c:pt idx="59">
                        <c:v>1.1106810780444663</c:v>
                      </c:pt>
                      <c:pt idx="60">
                        <c:v>1.1107371563387742</c:v>
                      </c:pt>
                      <c:pt idx="61">
                        <c:v>1.1113006788803603</c:v>
                      </c:pt>
                      <c:pt idx="62">
                        <c:v>1.1113103247575304</c:v>
                      </c:pt>
                      <c:pt idx="63">
                        <c:v>1.1110342486887725</c:v>
                      </c:pt>
                      <c:pt idx="64">
                        <c:v>1.1105361803521314</c:v>
                      </c:pt>
                      <c:pt idx="65">
                        <c:v>1.1115969312509268</c:v>
                      </c:pt>
                      <c:pt idx="66">
                        <c:v>1.1126191597271737</c:v>
                      </c:pt>
                      <c:pt idx="67">
                        <c:v>1.1130560020635532</c:v>
                      </c:pt>
                      <c:pt idx="68">
                        <c:v>1.1143428653465179</c:v>
                      </c:pt>
                      <c:pt idx="69">
                        <c:v>1.1173627768576797</c:v>
                      </c:pt>
                      <c:pt idx="70">
                        <c:v>1.1183909149522753</c:v>
                      </c:pt>
                      <c:pt idx="71">
                        <c:v>1.1193698963763701</c:v>
                      </c:pt>
                      <c:pt idx="72">
                        <c:v>1.118919975335454</c:v>
                      </c:pt>
                      <c:pt idx="73">
                        <c:v>1.1175869230213411</c:v>
                      </c:pt>
                      <c:pt idx="74">
                        <c:v>1.1174175759732941</c:v>
                      </c:pt>
                      <c:pt idx="75">
                        <c:v>1.1183678542374196</c:v>
                      </c:pt>
                      <c:pt idx="76">
                        <c:v>1.1188599054985635</c:v>
                      </c:pt>
                      <c:pt idx="77">
                        <c:v>1.1187441456225891</c:v>
                      </c:pt>
                      <c:pt idx="78">
                        <c:v>1.1199864449446906</c:v>
                      </c:pt>
                      <c:pt idx="79">
                        <c:v>1.1208335463776289</c:v>
                      </c:pt>
                      <c:pt idx="80">
                        <c:v>1.1208763780216962</c:v>
                      </c:pt>
                      <c:pt idx="81">
                        <c:v>1.1203219625719412</c:v>
                      </c:pt>
                      <c:pt idx="82">
                        <c:v>1.1203263393218978</c:v>
                      </c:pt>
                      <c:pt idx="83">
                        <c:v>1.1203233476644219</c:v>
                      </c:pt>
                      <c:pt idx="84">
                        <c:v>1.1205424836877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4FEC-401A-B725-2444E38211CA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49648711943794</c:v>
                      </c:pt>
                      <c:pt idx="2">
                        <c:v>1.3341346153846154</c:v>
                      </c:pt>
                      <c:pt idx="3">
                        <c:v>1</c:v>
                      </c:pt>
                      <c:pt idx="4">
                        <c:v>0.80048076923076927</c:v>
                      </c:pt>
                      <c:pt idx="5">
                        <c:v>1.344368187323375</c:v>
                      </c:pt>
                      <c:pt idx="6">
                        <c:v>1.152249134948097</c:v>
                      </c:pt>
                      <c:pt idx="7">
                        <c:v>1.2526331628046945</c:v>
                      </c:pt>
                      <c:pt idx="8">
                        <c:v>1.1192524872277496</c:v>
                      </c:pt>
                      <c:pt idx="9">
                        <c:v>1.219482421875</c:v>
                      </c:pt>
                      <c:pt idx="10">
                        <c:v>1.115702479338843</c:v>
                      </c:pt>
                      <c:pt idx="11">
                        <c:v>1.026088742810189</c:v>
                      </c:pt>
                      <c:pt idx="12">
                        <c:v>1.116807205825987</c:v>
                      </c:pt>
                      <c:pt idx="13">
                        <c:v>1.0380299251870324</c:v>
                      </c:pt>
                      <c:pt idx="14">
                        <c:v>1.1137123745819397</c:v>
                      </c:pt>
                      <c:pt idx="15">
                        <c:v>1.1843977236800505</c:v>
                      </c:pt>
                      <c:pt idx="16">
                        <c:v>1.1108228317272053</c:v>
                      </c:pt>
                      <c:pt idx="17">
                        <c:v>1.1644985312631138</c:v>
                      </c:pt>
                      <c:pt idx="18">
                        <c:v>1.3291644491750931</c:v>
                      </c:pt>
                      <c:pt idx="19">
                        <c:v>1.3633786848072562</c:v>
                      </c:pt>
                      <c:pt idx="20">
                        <c:v>1.3939720129171151</c:v>
                      </c:pt>
                      <c:pt idx="21">
                        <c:v>1.3320000000000001</c:v>
                      </c:pt>
                      <c:pt idx="22">
                        <c:v>1.3663967611336032</c:v>
                      </c:pt>
                      <c:pt idx="23">
                        <c:v>1.4000420433046039</c:v>
                      </c:pt>
                      <c:pt idx="24">
                        <c:v>1.4243659420289856</c:v>
                      </c:pt>
                      <c:pt idx="25">
                        <c:v>1.5250192826841498</c:v>
                      </c:pt>
                      <c:pt idx="26">
                        <c:v>1.5462481426448738</c:v>
                      </c:pt>
                      <c:pt idx="27">
                        <c:v>1.4910002686486969</c:v>
                      </c:pt>
                      <c:pt idx="28">
                        <c:v>1.4378238341968912</c:v>
                      </c:pt>
                      <c:pt idx="29">
                        <c:v>1.3910936586180966</c:v>
                      </c:pt>
                      <c:pt idx="30">
                        <c:v>1.346651569071498</c:v>
                      </c:pt>
                      <c:pt idx="31">
                        <c:v>1.3033268101761253</c:v>
                      </c:pt>
                      <c:pt idx="32">
                        <c:v>1.3231287368500719</c:v>
                      </c:pt>
                      <c:pt idx="33">
                        <c:v>1.2808630668913474</c:v>
                      </c:pt>
                      <c:pt idx="34">
                        <c:v>1.2957198443579767</c:v>
                      </c:pt>
                      <c:pt idx="35">
                        <c:v>1.3724412694051382</c:v>
                      </c:pt>
                      <c:pt idx="36">
                        <c:v>1.3874075061662556</c:v>
                      </c:pt>
                      <c:pt idx="37">
                        <c:v>1.3978043267678399</c:v>
                      </c:pt>
                      <c:pt idx="38">
                        <c:v>1.3588423629857493</c:v>
                      </c:pt>
                      <c:pt idx="39">
                        <c:v>1.3182897862232779</c:v>
                      </c:pt>
                      <c:pt idx="40">
                        <c:v>1.2792553191489362</c:v>
                      </c:pt>
                      <c:pt idx="41">
                        <c:v>1.3363526916241473</c:v>
                      </c:pt>
                      <c:pt idx="42">
                        <c:v>1.3003458663393954</c:v>
                      </c:pt>
                      <c:pt idx="43">
                        <c:v>1.3110236220472442</c:v>
                      </c:pt>
                      <c:pt idx="44">
                        <c:v>1.2800222681724192</c:v>
                      </c:pt>
                      <c:pt idx="45">
                        <c:v>1.336622125543816</c:v>
                      </c:pt>
                      <c:pt idx="46">
                        <c:v>1.3489973668219568</c:v>
                      </c:pt>
                      <c:pt idx="47">
                        <c:v>1.3145817912657292</c:v>
                      </c:pt>
                      <c:pt idx="48">
                        <c:v>1.3260208514335361</c:v>
                      </c:pt>
                      <c:pt idx="49">
                        <c:v>1.3331292388847025</c:v>
                      </c:pt>
                      <c:pt idx="50">
                        <c:v>1.305942604041709</c:v>
                      </c:pt>
                      <c:pt idx="51">
                        <c:v>1.3158191835260118</c:v>
                      </c:pt>
                      <c:pt idx="52">
                        <c:v>1.327927688422172</c:v>
                      </c:pt>
                      <c:pt idx="53">
                        <c:v>1.3046317255789659</c:v>
                      </c:pt>
                      <c:pt idx="54">
                        <c:v>1.2810977173634266</c:v>
                      </c:pt>
                      <c:pt idx="55">
                        <c:v>1.2936247952626938</c:v>
                      </c:pt>
                      <c:pt idx="56">
                        <c:v>1.2705205411648244</c:v>
                      </c:pt>
                      <c:pt idx="57">
                        <c:v>1.249239566857282</c:v>
                      </c:pt>
                      <c:pt idx="58">
                        <c:v>1.2622695714627723</c:v>
                      </c:pt>
                      <c:pt idx="59">
                        <c:v>1.2428302035043608</c:v>
                      </c:pt>
                      <c:pt idx="60">
                        <c:v>1.2249283667621778</c:v>
                      </c:pt>
                      <c:pt idx="61">
                        <c:v>1.2377530402958332</c:v>
                      </c:pt>
                      <c:pt idx="62">
                        <c:v>1.2203991880920164</c:v>
                      </c:pt>
                      <c:pt idx="63">
                        <c:v>1.2034806138334939</c:v>
                      </c:pt>
                      <c:pt idx="64">
                        <c:v>1.186764383361357</c:v>
                      </c:pt>
                      <c:pt idx="65">
                        <c:v>1.2296898079763665</c:v>
                      </c:pt>
                      <c:pt idx="66">
                        <c:v>1.242007672634271</c:v>
                      </c:pt>
                      <c:pt idx="67">
                        <c:v>1.2256379697139654</c:v>
                      </c:pt>
                      <c:pt idx="68">
                        <c:v>1.2366993712430043</c:v>
                      </c:pt>
                      <c:pt idx="69">
                        <c:v>1.2174778083868993</c:v>
                      </c:pt>
                      <c:pt idx="70">
                        <c:v>1.2037223847473015</c:v>
                      </c:pt>
                      <c:pt idx="71">
                        <c:v>1.2435684647302905</c:v>
                      </c:pt>
                      <c:pt idx="72">
                        <c:v>1.2304976186565939</c:v>
                      </c:pt>
                      <c:pt idx="73">
                        <c:v>1.217500812479688</c:v>
                      </c:pt>
                      <c:pt idx="74">
                        <c:v>1.2046982023989452</c:v>
                      </c:pt>
                      <c:pt idx="75">
                        <c:v>1.2178019461934746</c:v>
                      </c:pt>
                      <c:pt idx="76">
                        <c:v>1.2322845804988662</c:v>
                      </c:pt>
                      <c:pt idx="77">
                        <c:v>1.2206744868035191</c:v>
                      </c:pt>
                      <c:pt idx="78">
                        <c:v>1.26</c:v>
                      </c:pt>
                      <c:pt idx="79">
                        <c:v>1.251956541754903</c:v>
                      </c:pt>
                      <c:pt idx="80">
                        <c:v>1.2444325808419769</c:v>
                      </c:pt>
                      <c:pt idx="81">
                        <c:v>1.2394792014827869</c:v>
                      </c:pt>
                      <c:pt idx="82">
                        <c:v>1.2346398305084747</c:v>
                      </c:pt>
                      <c:pt idx="83">
                        <c:v>1.2326252492899015</c:v>
                      </c:pt>
                      <c:pt idx="84">
                        <c:v>1.2321040231968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4FEC-401A-B725-2444E38211CA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4FEC-401A-B725-2444E38211CA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3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3</c:v>
                </c:pt>
                <c:pt idx="38">
                  <c:v>761</c:v>
                </c:pt>
                <c:pt idx="39">
                  <c:v>671</c:v>
                </c:pt>
                <c:pt idx="40">
                  <c:v>725</c:v>
                </c:pt>
                <c:pt idx="41">
                  <c:v>718</c:v>
                </c:pt>
                <c:pt idx="42">
                  <c:v>654</c:v>
                </c:pt>
                <c:pt idx="43">
                  <c:v>622</c:v>
                </c:pt>
                <c:pt idx="44">
                  <c:v>587</c:v>
                </c:pt>
                <c:pt idx="45">
                  <c:v>575</c:v>
                </c:pt>
                <c:pt idx="46">
                  <c:v>619</c:v>
                </c:pt>
                <c:pt idx="47">
                  <c:v>567</c:v>
                </c:pt>
                <c:pt idx="48">
                  <c:v>498</c:v>
                </c:pt>
                <c:pt idx="49">
                  <c:v>485</c:v>
                </c:pt>
                <c:pt idx="50">
                  <c:v>500</c:v>
                </c:pt>
                <c:pt idx="51">
                  <c:v>522</c:v>
                </c:pt>
                <c:pt idx="52">
                  <c:v>481</c:v>
                </c:pt>
                <c:pt idx="53">
                  <c:v>510</c:v>
                </c:pt>
                <c:pt idx="54">
                  <c:v>564</c:v>
                </c:pt>
                <c:pt idx="55">
                  <c:v>488</c:v>
                </c:pt>
                <c:pt idx="56">
                  <c:v>492</c:v>
                </c:pt>
                <c:pt idx="57">
                  <c:v>570</c:v>
                </c:pt>
                <c:pt idx="58">
                  <c:v>567</c:v>
                </c:pt>
                <c:pt idx="59">
                  <c:v>531</c:v>
                </c:pt>
                <c:pt idx="60">
                  <c:v>575</c:v>
                </c:pt>
                <c:pt idx="61">
                  <c:v>538</c:v>
                </c:pt>
                <c:pt idx="62">
                  <c:v>542</c:v>
                </c:pt>
                <c:pt idx="63">
                  <c:v>465</c:v>
                </c:pt>
                <c:pt idx="64">
                  <c:v>607</c:v>
                </c:pt>
                <c:pt idx="65">
                  <c:v>530</c:v>
                </c:pt>
                <c:pt idx="66">
                  <c:v>581</c:v>
                </c:pt>
                <c:pt idx="67">
                  <c:v>605</c:v>
                </c:pt>
                <c:pt idx="68">
                  <c:v>645</c:v>
                </c:pt>
                <c:pt idx="69">
                  <c:v>620</c:v>
                </c:pt>
                <c:pt idx="70">
                  <c:v>555</c:v>
                </c:pt>
                <c:pt idx="71">
                  <c:v>595</c:v>
                </c:pt>
                <c:pt idx="72">
                  <c:v>534</c:v>
                </c:pt>
                <c:pt idx="73">
                  <c:v>534</c:v>
                </c:pt>
                <c:pt idx="74">
                  <c:v>525</c:v>
                </c:pt>
                <c:pt idx="75">
                  <c:v>550</c:v>
                </c:pt>
                <c:pt idx="76">
                  <c:v>588</c:v>
                </c:pt>
                <c:pt idx="77">
                  <c:v>608</c:v>
                </c:pt>
                <c:pt idx="78">
                  <c:v>620</c:v>
                </c:pt>
                <c:pt idx="79">
                  <c:v>704</c:v>
                </c:pt>
                <c:pt idx="80">
                  <c:v>779</c:v>
                </c:pt>
                <c:pt idx="81">
                  <c:v>682</c:v>
                </c:pt>
                <c:pt idx="82">
                  <c:v>637</c:v>
                </c:pt>
                <c:pt idx="83">
                  <c:v>586</c:v>
                </c:pt>
                <c:pt idx="84">
                  <c:v>514</c:v>
                </c:pt>
                <c:pt idx="85">
                  <c:v>561</c:v>
                </c:pt>
                <c:pt idx="86">
                  <c:v>549</c:v>
                </c:pt>
                <c:pt idx="87">
                  <c:v>555</c:v>
                </c:pt>
                <c:pt idx="88">
                  <c:v>527</c:v>
                </c:pt>
                <c:pt idx="89">
                  <c:v>544</c:v>
                </c:pt>
                <c:pt idx="90">
                  <c:v>516</c:v>
                </c:pt>
                <c:pt idx="91">
                  <c:v>519</c:v>
                </c:pt>
                <c:pt idx="92">
                  <c:v>527</c:v>
                </c:pt>
                <c:pt idx="93">
                  <c:v>546</c:v>
                </c:pt>
                <c:pt idx="94">
                  <c:v>508</c:v>
                </c:pt>
                <c:pt idx="95">
                  <c:v>505</c:v>
                </c:pt>
                <c:pt idx="96">
                  <c:v>467</c:v>
                </c:pt>
                <c:pt idx="97">
                  <c:v>456</c:v>
                </c:pt>
                <c:pt idx="98">
                  <c:v>492</c:v>
                </c:pt>
                <c:pt idx="99">
                  <c:v>426</c:v>
                </c:pt>
                <c:pt idx="100">
                  <c:v>459</c:v>
                </c:pt>
                <c:pt idx="101">
                  <c:v>435</c:v>
                </c:pt>
                <c:pt idx="102">
                  <c:v>443</c:v>
                </c:pt>
                <c:pt idx="103">
                  <c:v>479</c:v>
                </c:pt>
                <c:pt idx="104">
                  <c:v>448</c:v>
                </c:pt>
                <c:pt idx="105">
                  <c:v>500</c:v>
                </c:pt>
                <c:pt idx="106">
                  <c:v>429</c:v>
                </c:pt>
                <c:pt idx="107">
                  <c:v>441</c:v>
                </c:pt>
                <c:pt idx="108">
                  <c:v>460</c:v>
                </c:pt>
                <c:pt idx="109">
                  <c:v>449</c:v>
                </c:pt>
                <c:pt idx="110">
                  <c:v>401</c:v>
                </c:pt>
                <c:pt idx="111">
                  <c:v>424</c:v>
                </c:pt>
                <c:pt idx="112">
                  <c:v>459</c:v>
                </c:pt>
                <c:pt idx="113">
                  <c:v>523</c:v>
                </c:pt>
                <c:pt idx="114">
                  <c:v>476</c:v>
                </c:pt>
                <c:pt idx="115">
                  <c:v>393</c:v>
                </c:pt>
                <c:pt idx="116">
                  <c:v>432</c:v>
                </c:pt>
                <c:pt idx="117">
                  <c:v>440</c:v>
                </c:pt>
                <c:pt idx="118">
                  <c:v>471</c:v>
                </c:pt>
                <c:pt idx="119">
                  <c:v>455</c:v>
                </c:pt>
                <c:pt idx="120">
                  <c:v>510</c:v>
                </c:pt>
                <c:pt idx="121">
                  <c:v>473</c:v>
                </c:pt>
                <c:pt idx="122">
                  <c:v>482</c:v>
                </c:pt>
                <c:pt idx="123">
                  <c:v>467</c:v>
                </c:pt>
                <c:pt idx="124">
                  <c:v>507</c:v>
                </c:pt>
                <c:pt idx="125">
                  <c:v>490</c:v>
                </c:pt>
                <c:pt idx="126">
                  <c:v>550</c:v>
                </c:pt>
                <c:pt idx="127">
                  <c:v>503</c:v>
                </c:pt>
                <c:pt idx="128">
                  <c:v>551</c:v>
                </c:pt>
                <c:pt idx="129">
                  <c:v>588</c:v>
                </c:pt>
                <c:pt idx="130">
                  <c:v>499</c:v>
                </c:pt>
                <c:pt idx="131">
                  <c:v>600</c:v>
                </c:pt>
                <c:pt idx="132">
                  <c:v>558</c:v>
                </c:pt>
                <c:pt idx="133">
                  <c:v>566</c:v>
                </c:pt>
                <c:pt idx="134">
                  <c:v>479</c:v>
                </c:pt>
                <c:pt idx="135">
                  <c:v>520</c:v>
                </c:pt>
                <c:pt idx="136">
                  <c:v>538</c:v>
                </c:pt>
                <c:pt idx="137">
                  <c:v>504</c:v>
                </c:pt>
                <c:pt idx="138">
                  <c:v>515</c:v>
                </c:pt>
                <c:pt idx="139">
                  <c:v>467</c:v>
                </c:pt>
                <c:pt idx="140">
                  <c:v>444</c:v>
                </c:pt>
                <c:pt idx="141">
                  <c:v>410</c:v>
                </c:pt>
                <c:pt idx="142">
                  <c:v>463</c:v>
                </c:pt>
                <c:pt idx="143">
                  <c:v>457</c:v>
                </c:pt>
                <c:pt idx="144">
                  <c:v>411</c:v>
                </c:pt>
                <c:pt idx="145">
                  <c:v>432</c:v>
                </c:pt>
                <c:pt idx="146">
                  <c:v>403</c:v>
                </c:pt>
                <c:pt idx="147">
                  <c:v>414</c:v>
                </c:pt>
                <c:pt idx="148">
                  <c:v>437</c:v>
                </c:pt>
                <c:pt idx="149">
                  <c:v>376</c:v>
                </c:pt>
                <c:pt idx="150">
                  <c:v>400</c:v>
                </c:pt>
                <c:pt idx="151">
                  <c:v>390</c:v>
                </c:pt>
                <c:pt idx="152">
                  <c:v>379</c:v>
                </c:pt>
                <c:pt idx="153">
                  <c:v>396</c:v>
                </c:pt>
                <c:pt idx="154">
                  <c:v>407</c:v>
                </c:pt>
                <c:pt idx="155">
                  <c:v>403</c:v>
                </c:pt>
                <c:pt idx="156">
                  <c:v>354</c:v>
                </c:pt>
                <c:pt idx="157">
                  <c:v>408</c:v>
                </c:pt>
                <c:pt idx="158">
                  <c:v>379</c:v>
                </c:pt>
                <c:pt idx="159">
                  <c:v>344</c:v>
                </c:pt>
                <c:pt idx="160">
                  <c:v>414</c:v>
                </c:pt>
                <c:pt idx="161">
                  <c:v>356</c:v>
                </c:pt>
                <c:pt idx="162">
                  <c:v>350</c:v>
                </c:pt>
                <c:pt idx="163">
                  <c:v>368</c:v>
                </c:pt>
                <c:pt idx="164">
                  <c:v>322</c:v>
                </c:pt>
                <c:pt idx="165">
                  <c:v>309</c:v>
                </c:pt>
                <c:pt idx="166">
                  <c:v>302</c:v>
                </c:pt>
                <c:pt idx="167">
                  <c:v>298</c:v>
                </c:pt>
                <c:pt idx="168">
                  <c:v>215</c:v>
                </c:pt>
                <c:pt idx="169">
                  <c:v>182</c:v>
                </c:pt>
                <c:pt idx="170">
                  <c:v>132</c:v>
                </c:pt>
                <c:pt idx="171">
                  <c:v>149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CE-4950-B3EA-AD695BAAEC63}"/>
            </c:ext>
          </c:extLst>
        </c:ser>
        <c:ser>
          <c:idx val="1"/>
          <c:order val="1"/>
          <c:tx>
            <c:strRef>
              <c:f>'anal-2023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3-06'!$L$76:$L$249</c:f>
              <c:numCache>
                <c:formatCode>General</c:formatCode>
                <c:ptCount val="174"/>
                <c:pt idx="0">
                  <c:v>530</c:v>
                </c:pt>
                <c:pt idx="1">
                  <c:v>530</c:v>
                </c:pt>
                <c:pt idx="2">
                  <c:v>530</c:v>
                </c:pt>
                <c:pt idx="3">
                  <c:v>530</c:v>
                </c:pt>
                <c:pt idx="4">
                  <c:v>530</c:v>
                </c:pt>
                <c:pt idx="5">
                  <c:v>530</c:v>
                </c:pt>
                <c:pt idx="6">
                  <c:v>530</c:v>
                </c:pt>
                <c:pt idx="7">
                  <c:v>530</c:v>
                </c:pt>
                <c:pt idx="8">
                  <c:v>530</c:v>
                </c:pt>
                <c:pt idx="9">
                  <c:v>530</c:v>
                </c:pt>
                <c:pt idx="10">
                  <c:v>530</c:v>
                </c:pt>
                <c:pt idx="11">
                  <c:v>530</c:v>
                </c:pt>
                <c:pt idx="12">
                  <c:v>530</c:v>
                </c:pt>
                <c:pt idx="13">
                  <c:v>530</c:v>
                </c:pt>
                <c:pt idx="14">
                  <c:v>530</c:v>
                </c:pt>
                <c:pt idx="15">
                  <c:v>530</c:v>
                </c:pt>
                <c:pt idx="16">
                  <c:v>530</c:v>
                </c:pt>
                <c:pt idx="17">
                  <c:v>530</c:v>
                </c:pt>
                <c:pt idx="18">
                  <c:v>530</c:v>
                </c:pt>
                <c:pt idx="19">
                  <c:v>530</c:v>
                </c:pt>
                <c:pt idx="20">
                  <c:v>530</c:v>
                </c:pt>
                <c:pt idx="21">
                  <c:v>530</c:v>
                </c:pt>
                <c:pt idx="22">
                  <c:v>530</c:v>
                </c:pt>
                <c:pt idx="23">
                  <c:v>530</c:v>
                </c:pt>
                <c:pt idx="24">
                  <c:v>530</c:v>
                </c:pt>
                <c:pt idx="25">
                  <c:v>530</c:v>
                </c:pt>
                <c:pt idx="26">
                  <c:v>530</c:v>
                </c:pt>
                <c:pt idx="27">
                  <c:v>530</c:v>
                </c:pt>
                <c:pt idx="28">
                  <c:v>530</c:v>
                </c:pt>
                <c:pt idx="29">
                  <c:v>530</c:v>
                </c:pt>
                <c:pt idx="30">
                  <c:v>530</c:v>
                </c:pt>
                <c:pt idx="31">
                  <c:v>530</c:v>
                </c:pt>
                <c:pt idx="32">
                  <c:v>530</c:v>
                </c:pt>
                <c:pt idx="33">
                  <c:v>530</c:v>
                </c:pt>
                <c:pt idx="34">
                  <c:v>530</c:v>
                </c:pt>
                <c:pt idx="35">
                  <c:v>530</c:v>
                </c:pt>
                <c:pt idx="36">
                  <c:v>530</c:v>
                </c:pt>
                <c:pt idx="37">
                  <c:v>530</c:v>
                </c:pt>
                <c:pt idx="38">
                  <c:v>530</c:v>
                </c:pt>
                <c:pt idx="39">
                  <c:v>530</c:v>
                </c:pt>
                <c:pt idx="40">
                  <c:v>530</c:v>
                </c:pt>
                <c:pt idx="41">
                  <c:v>530</c:v>
                </c:pt>
                <c:pt idx="42">
                  <c:v>530</c:v>
                </c:pt>
                <c:pt idx="43">
                  <c:v>530</c:v>
                </c:pt>
                <c:pt idx="44">
                  <c:v>530</c:v>
                </c:pt>
                <c:pt idx="45">
                  <c:v>530</c:v>
                </c:pt>
                <c:pt idx="46">
                  <c:v>530</c:v>
                </c:pt>
                <c:pt idx="47">
                  <c:v>530</c:v>
                </c:pt>
                <c:pt idx="48">
                  <c:v>530</c:v>
                </c:pt>
                <c:pt idx="49">
                  <c:v>530</c:v>
                </c:pt>
                <c:pt idx="50">
                  <c:v>530</c:v>
                </c:pt>
                <c:pt idx="51">
                  <c:v>530</c:v>
                </c:pt>
                <c:pt idx="52">
                  <c:v>530</c:v>
                </c:pt>
                <c:pt idx="53">
                  <c:v>530</c:v>
                </c:pt>
                <c:pt idx="54">
                  <c:v>530</c:v>
                </c:pt>
                <c:pt idx="55">
                  <c:v>530</c:v>
                </c:pt>
                <c:pt idx="56">
                  <c:v>530</c:v>
                </c:pt>
                <c:pt idx="57">
                  <c:v>530</c:v>
                </c:pt>
                <c:pt idx="58">
                  <c:v>530</c:v>
                </c:pt>
                <c:pt idx="59">
                  <c:v>530</c:v>
                </c:pt>
                <c:pt idx="60">
                  <c:v>530</c:v>
                </c:pt>
                <c:pt idx="61">
                  <c:v>530</c:v>
                </c:pt>
                <c:pt idx="62">
                  <c:v>530</c:v>
                </c:pt>
                <c:pt idx="63">
                  <c:v>530</c:v>
                </c:pt>
                <c:pt idx="64">
                  <c:v>530</c:v>
                </c:pt>
                <c:pt idx="65">
                  <c:v>530</c:v>
                </c:pt>
                <c:pt idx="66">
                  <c:v>530</c:v>
                </c:pt>
                <c:pt idx="67">
                  <c:v>530</c:v>
                </c:pt>
                <c:pt idx="68">
                  <c:v>530</c:v>
                </c:pt>
                <c:pt idx="69">
                  <c:v>530</c:v>
                </c:pt>
                <c:pt idx="70">
                  <c:v>530</c:v>
                </c:pt>
                <c:pt idx="71">
                  <c:v>530</c:v>
                </c:pt>
                <c:pt idx="72">
                  <c:v>530</c:v>
                </c:pt>
                <c:pt idx="73">
                  <c:v>530</c:v>
                </c:pt>
                <c:pt idx="74">
                  <c:v>530</c:v>
                </c:pt>
                <c:pt idx="75">
                  <c:v>530</c:v>
                </c:pt>
                <c:pt idx="76">
                  <c:v>530</c:v>
                </c:pt>
                <c:pt idx="77">
                  <c:v>530</c:v>
                </c:pt>
                <c:pt idx="78">
                  <c:v>530</c:v>
                </c:pt>
                <c:pt idx="79">
                  <c:v>530</c:v>
                </c:pt>
                <c:pt idx="80">
                  <c:v>530</c:v>
                </c:pt>
                <c:pt idx="81">
                  <c:v>530</c:v>
                </c:pt>
                <c:pt idx="82">
                  <c:v>530</c:v>
                </c:pt>
                <c:pt idx="83">
                  <c:v>530</c:v>
                </c:pt>
                <c:pt idx="84">
                  <c:v>530</c:v>
                </c:pt>
                <c:pt idx="85">
                  <c:v>530</c:v>
                </c:pt>
                <c:pt idx="86">
                  <c:v>530</c:v>
                </c:pt>
                <c:pt idx="87">
                  <c:v>530</c:v>
                </c:pt>
                <c:pt idx="88">
                  <c:v>530</c:v>
                </c:pt>
                <c:pt idx="89">
                  <c:v>530</c:v>
                </c:pt>
                <c:pt idx="90">
                  <c:v>530</c:v>
                </c:pt>
                <c:pt idx="91">
                  <c:v>530</c:v>
                </c:pt>
                <c:pt idx="92">
                  <c:v>530</c:v>
                </c:pt>
                <c:pt idx="93">
                  <c:v>530</c:v>
                </c:pt>
                <c:pt idx="94">
                  <c:v>530</c:v>
                </c:pt>
                <c:pt idx="95">
                  <c:v>530</c:v>
                </c:pt>
                <c:pt idx="96">
                  <c:v>530</c:v>
                </c:pt>
                <c:pt idx="97">
                  <c:v>530</c:v>
                </c:pt>
                <c:pt idx="98">
                  <c:v>530</c:v>
                </c:pt>
                <c:pt idx="99">
                  <c:v>530</c:v>
                </c:pt>
                <c:pt idx="100">
                  <c:v>530</c:v>
                </c:pt>
                <c:pt idx="101">
                  <c:v>530</c:v>
                </c:pt>
                <c:pt idx="102">
                  <c:v>530</c:v>
                </c:pt>
                <c:pt idx="103">
                  <c:v>530</c:v>
                </c:pt>
                <c:pt idx="104">
                  <c:v>530</c:v>
                </c:pt>
                <c:pt idx="105">
                  <c:v>530</c:v>
                </c:pt>
                <c:pt idx="106">
                  <c:v>530</c:v>
                </c:pt>
                <c:pt idx="107">
                  <c:v>530</c:v>
                </c:pt>
                <c:pt idx="108">
                  <c:v>530</c:v>
                </c:pt>
                <c:pt idx="109">
                  <c:v>530</c:v>
                </c:pt>
                <c:pt idx="110">
                  <c:v>530</c:v>
                </c:pt>
                <c:pt idx="111">
                  <c:v>530</c:v>
                </c:pt>
                <c:pt idx="112">
                  <c:v>530</c:v>
                </c:pt>
                <c:pt idx="113">
                  <c:v>530</c:v>
                </c:pt>
                <c:pt idx="114">
                  <c:v>530</c:v>
                </c:pt>
                <c:pt idx="115">
                  <c:v>530</c:v>
                </c:pt>
                <c:pt idx="116">
                  <c:v>530</c:v>
                </c:pt>
                <c:pt idx="117">
                  <c:v>530</c:v>
                </c:pt>
                <c:pt idx="118">
                  <c:v>530</c:v>
                </c:pt>
                <c:pt idx="119">
                  <c:v>530</c:v>
                </c:pt>
                <c:pt idx="120">
                  <c:v>530</c:v>
                </c:pt>
                <c:pt idx="121">
                  <c:v>530</c:v>
                </c:pt>
                <c:pt idx="122">
                  <c:v>530</c:v>
                </c:pt>
                <c:pt idx="123">
                  <c:v>530</c:v>
                </c:pt>
                <c:pt idx="124">
                  <c:v>530</c:v>
                </c:pt>
                <c:pt idx="125">
                  <c:v>530</c:v>
                </c:pt>
                <c:pt idx="126">
                  <c:v>530</c:v>
                </c:pt>
                <c:pt idx="127">
                  <c:v>530</c:v>
                </c:pt>
                <c:pt idx="128">
                  <c:v>530</c:v>
                </c:pt>
                <c:pt idx="129">
                  <c:v>530</c:v>
                </c:pt>
                <c:pt idx="130">
                  <c:v>530</c:v>
                </c:pt>
                <c:pt idx="131">
                  <c:v>530</c:v>
                </c:pt>
                <c:pt idx="132">
                  <c:v>530</c:v>
                </c:pt>
                <c:pt idx="133">
                  <c:v>530</c:v>
                </c:pt>
                <c:pt idx="134">
                  <c:v>530</c:v>
                </c:pt>
                <c:pt idx="135">
                  <c:v>530</c:v>
                </c:pt>
                <c:pt idx="136">
                  <c:v>530</c:v>
                </c:pt>
                <c:pt idx="137">
                  <c:v>530</c:v>
                </c:pt>
                <c:pt idx="138">
                  <c:v>530</c:v>
                </c:pt>
                <c:pt idx="139">
                  <c:v>530</c:v>
                </c:pt>
                <c:pt idx="140">
                  <c:v>530</c:v>
                </c:pt>
                <c:pt idx="141">
                  <c:v>530</c:v>
                </c:pt>
                <c:pt idx="142">
                  <c:v>530</c:v>
                </c:pt>
                <c:pt idx="143">
                  <c:v>530</c:v>
                </c:pt>
                <c:pt idx="144">
                  <c:v>530</c:v>
                </c:pt>
                <c:pt idx="145">
                  <c:v>530</c:v>
                </c:pt>
                <c:pt idx="146">
                  <c:v>530</c:v>
                </c:pt>
                <c:pt idx="147">
                  <c:v>530</c:v>
                </c:pt>
                <c:pt idx="148">
                  <c:v>530</c:v>
                </c:pt>
                <c:pt idx="149">
                  <c:v>530</c:v>
                </c:pt>
                <c:pt idx="150">
                  <c:v>530</c:v>
                </c:pt>
                <c:pt idx="151">
                  <c:v>530</c:v>
                </c:pt>
                <c:pt idx="152">
                  <c:v>530</c:v>
                </c:pt>
                <c:pt idx="153">
                  <c:v>530</c:v>
                </c:pt>
                <c:pt idx="154">
                  <c:v>530</c:v>
                </c:pt>
                <c:pt idx="155">
                  <c:v>530</c:v>
                </c:pt>
                <c:pt idx="156">
                  <c:v>530</c:v>
                </c:pt>
                <c:pt idx="157">
                  <c:v>530</c:v>
                </c:pt>
                <c:pt idx="158">
                  <c:v>530</c:v>
                </c:pt>
                <c:pt idx="159">
                  <c:v>530</c:v>
                </c:pt>
                <c:pt idx="160">
                  <c:v>530</c:v>
                </c:pt>
                <c:pt idx="161">
                  <c:v>530</c:v>
                </c:pt>
                <c:pt idx="162">
                  <c:v>530</c:v>
                </c:pt>
                <c:pt idx="163">
                  <c:v>530</c:v>
                </c:pt>
                <c:pt idx="164">
                  <c:v>530</c:v>
                </c:pt>
                <c:pt idx="165">
                  <c:v>530</c:v>
                </c:pt>
                <c:pt idx="166">
                  <c:v>530</c:v>
                </c:pt>
                <c:pt idx="167">
                  <c:v>530</c:v>
                </c:pt>
                <c:pt idx="168">
                  <c:v>530</c:v>
                </c:pt>
                <c:pt idx="169">
                  <c:v>530</c:v>
                </c:pt>
                <c:pt idx="170">
                  <c:v>530</c:v>
                </c:pt>
                <c:pt idx="171">
                  <c:v>530</c:v>
                </c:pt>
                <c:pt idx="172">
                  <c:v>530</c:v>
                </c:pt>
                <c:pt idx="173">
                  <c:v>5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CE-4950-B3EA-AD695BAAE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K$9:$AK$166</c:f>
              <c:numCache>
                <c:formatCode>General</c:formatCode>
                <c:ptCount val="158"/>
                <c:pt idx="0">
                  <c:v>544</c:v>
                </c:pt>
                <c:pt idx="1">
                  <c:v>1060</c:v>
                </c:pt>
                <c:pt idx="2">
                  <c:v>1579</c:v>
                </c:pt>
                <c:pt idx="3">
                  <c:v>2106</c:v>
                </c:pt>
                <c:pt idx="4">
                  <c:v>2652</c:v>
                </c:pt>
                <c:pt idx="5">
                  <c:v>3160</c:v>
                </c:pt>
                <c:pt idx="6">
                  <c:v>3665</c:v>
                </c:pt>
                <c:pt idx="7">
                  <c:v>4132</c:v>
                </c:pt>
                <c:pt idx="8">
                  <c:v>4588</c:v>
                </c:pt>
                <c:pt idx="9">
                  <c:v>5080</c:v>
                </c:pt>
                <c:pt idx="10">
                  <c:v>5506</c:v>
                </c:pt>
                <c:pt idx="11">
                  <c:v>5965</c:v>
                </c:pt>
                <c:pt idx="12">
                  <c:v>6400</c:v>
                </c:pt>
                <c:pt idx="13">
                  <c:v>6843</c:v>
                </c:pt>
                <c:pt idx="14">
                  <c:v>7322</c:v>
                </c:pt>
                <c:pt idx="15">
                  <c:v>7770</c:v>
                </c:pt>
                <c:pt idx="16">
                  <c:v>8270</c:v>
                </c:pt>
                <c:pt idx="17">
                  <c:v>8699</c:v>
                </c:pt>
                <c:pt idx="18">
                  <c:v>9140</c:v>
                </c:pt>
                <c:pt idx="19">
                  <c:v>9600</c:v>
                </c:pt>
                <c:pt idx="20">
                  <c:v>10049</c:v>
                </c:pt>
                <c:pt idx="21">
                  <c:v>10450</c:v>
                </c:pt>
                <c:pt idx="22">
                  <c:v>10874</c:v>
                </c:pt>
                <c:pt idx="23">
                  <c:v>11333</c:v>
                </c:pt>
                <c:pt idx="24">
                  <c:v>11856</c:v>
                </c:pt>
                <c:pt idx="25">
                  <c:v>12332</c:v>
                </c:pt>
                <c:pt idx="26">
                  <c:v>12725</c:v>
                </c:pt>
                <c:pt idx="27">
                  <c:v>13157</c:v>
                </c:pt>
                <c:pt idx="28">
                  <c:v>13597</c:v>
                </c:pt>
                <c:pt idx="29">
                  <c:v>14068</c:v>
                </c:pt>
                <c:pt idx="30">
                  <c:v>14523</c:v>
                </c:pt>
                <c:pt idx="31">
                  <c:v>15033</c:v>
                </c:pt>
                <c:pt idx="32">
                  <c:v>15506</c:v>
                </c:pt>
                <c:pt idx="33">
                  <c:v>15988</c:v>
                </c:pt>
                <c:pt idx="34">
                  <c:v>16455</c:v>
                </c:pt>
                <c:pt idx="35">
                  <c:v>16962</c:v>
                </c:pt>
                <c:pt idx="36">
                  <c:v>17452</c:v>
                </c:pt>
                <c:pt idx="37">
                  <c:v>18002</c:v>
                </c:pt>
                <c:pt idx="38">
                  <c:v>18505</c:v>
                </c:pt>
                <c:pt idx="39">
                  <c:v>19056</c:v>
                </c:pt>
                <c:pt idx="40">
                  <c:v>19644</c:v>
                </c:pt>
                <c:pt idx="41">
                  <c:v>20143</c:v>
                </c:pt>
                <c:pt idx="42">
                  <c:v>20743</c:v>
                </c:pt>
                <c:pt idx="43">
                  <c:v>21301</c:v>
                </c:pt>
                <c:pt idx="44">
                  <c:v>21867</c:v>
                </c:pt>
                <c:pt idx="45">
                  <c:v>22346</c:v>
                </c:pt>
                <c:pt idx="46">
                  <c:v>22866</c:v>
                </c:pt>
                <c:pt idx="47">
                  <c:v>23404</c:v>
                </c:pt>
                <c:pt idx="48">
                  <c:v>23908</c:v>
                </c:pt>
                <c:pt idx="49">
                  <c:v>24423</c:v>
                </c:pt>
                <c:pt idx="50">
                  <c:v>24890</c:v>
                </c:pt>
                <c:pt idx="51">
                  <c:v>25334</c:v>
                </c:pt>
                <c:pt idx="52">
                  <c:v>25744</c:v>
                </c:pt>
                <c:pt idx="53">
                  <c:v>26207</c:v>
                </c:pt>
                <c:pt idx="54">
                  <c:v>26664</c:v>
                </c:pt>
                <c:pt idx="55">
                  <c:v>27075</c:v>
                </c:pt>
                <c:pt idx="56">
                  <c:v>27507</c:v>
                </c:pt>
                <c:pt idx="57">
                  <c:v>27910</c:v>
                </c:pt>
                <c:pt idx="58">
                  <c:v>28324</c:v>
                </c:pt>
                <c:pt idx="59">
                  <c:v>28761</c:v>
                </c:pt>
                <c:pt idx="60">
                  <c:v>29137</c:v>
                </c:pt>
                <c:pt idx="61">
                  <c:v>29537</c:v>
                </c:pt>
                <c:pt idx="62">
                  <c:v>29927</c:v>
                </c:pt>
                <c:pt idx="63">
                  <c:v>30306</c:v>
                </c:pt>
                <c:pt idx="64">
                  <c:v>30702</c:v>
                </c:pt>
                <c:pt idx="65">
                  <c:v>31109</c:v>
                </c:pt>
                <c:pt idx="66">
                  <c:v>31512</c:v>
                </c:pt>
                <c:pt idx="67">
                  <c:v>31866</c:v>
                </c:pt>
                <c:pt idx="68">
                  <c:v>32274</c:v>
                </c:pt>
                <c:pt idx="69">
                  <c:v>32653</c:v>
                </c:pt>
                <c:pt idx="70">
                  <c:v>32997</c:v>
                </c:pt>
                <c:pt idx="71">
                  <c:v>33411</c:v>
                </c:pt>
                <c:pt idx="72">
                  <c:v>33767</c:v>
                </c:pt>
                <c:pt idx="73">
                  <c:v>34117</c:v>
                </c:pt>
                <c:pt idx="74">
                  <c:v>34485</c:v>
                </c:pt>
                <c:pt idx="75">
                  <c:v>34807</c:v>
                </c:pt>
                <c:pt idx="76">
                  <c:v>35116</c:v>
                </c:pt>
                <c:pt idx="77">
                  <c:v>35418</c:v>
                </c:pt>
                <c:pt idx="78">
                  <c:v>35716</c:v>
                </c:pt>
                <c:pt idx="79">
                  <c:v>35931</c:v>
                </c:pt>
                <c:pt idx="80">
                  <c:v>36113</c:v>
                </c:pt>
                <c:pt idx="81">
                  <c:v>36245</c:v>
                </c:pt>
                <c:pt idx="82">
                  <c:v>36394</c:v>
                </c:pt>
                <c:pt idx="83">
                  <c:v>36456</c:v>
                </c:pt>
                <c:pt idx="84">
                  <c:v>36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82-4608-A49F-DEA5690F3530}"/>
            </c:ext>
          </c:extLst>
        </c:ser>
        <c:ser>
          <c:idx val="1"/>
          <c:order val="1"/>
          <c:tx>
            <c:strRef>
              <c:f>'anal-2023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L$9:$AL$166</c:f>
              <c:numCache>
                <c:formatCode>General</c:formatCode>
                <c:ptCount val="158"/>
                <c:pt idx="0">
                  <c:v>52</c:v>
                </c:pt>
                <c:pt idx="1">
                  <c:v>116</c:v>
                </c:pt>
                <c:pt idx="2">
                  <c:v>178</c:v>
                </c:pt>
                <c:pt idx="3">
                  <c:v>224</c:v>
                </c:pt>
                <c:pt idx="4">
                  <c:v>282</c:v>
                </c:pt>
                <c:pt idx="5">
                  <c:v>319</c:v>
                </c:pt>
                <c:pt idx="6">
                  <c:v>368</c:v>
                </c:pt>
                <c:pt idx="7">
                  <c:v>419</c:v>
                </c:pt>
                <c:pt idx="8">
                  <c:v>476</c:v>
                </c:pt>
                <c:pt idx="9">
                  <c:v>527</c:v>
                </c:pt>
                <c:pt idx="10">
                  <c:v>578</c:v>
                </c:pt>
                <c:pt idx="11">
                  <c:v>636</c:v>
                </c:pt>
                <c:pt idx="12">
                  <c:v>695</c:v>
                </c:pt>
                <c:pt idx="13">
                  <c:v>737</c:v>
                </c:pt>
                <c:pt idx="14">
                  <c:v>776</c:v>
                </c:pt>
                <c:pt idx="15">
                  <c:v>814</c:v>
                </c:pt>
                <c:pt idx="16">
                  <c:v>861</c:v>
                </c:pt>
                <c:pt idx="17">
                  <c:v>901</c:v>
                </c:pt>
                <c:pt idx="18">
                  <c:v>941</c:v>
                </c:pt>
                <c:pt idx="19">
                  <c:v>990</c:v>
                </c:pt>
                <c:pt idx="20">
                  <c:v>1028</c:v>
                </c:pt>
                <c:pt idx="21">
                  <c:v>1072</c:v>
                </c:pt>
                <c:pt idx="22">
                  <c:v>1111</c:v>
                </c:pt>
                <c:pt idx="23">
                  <c:v>1156</c:v>
                </c:pt>
                <c:pt idx="24">
                  <c:v>1212</c:v>
                </c:pt>
                <c:pt idx="25">
                  <c:v>1274</c:v>
                </c:pt>
                <c:pt idx="26">
                  <c:v>1318</c:v>
                </c:pt>
                <c:pt idx="27">
                  <c:v>1365</c:v>
                </c:pt>
                <c:pt idx="28">
                  <c:v>1414</c:v>
                </c:pt>
                <c:pt idx="29">
                  <c:v>1465</c:v>
                </c:pt>
                <c:pt idx="30">
                  <c:v>1507</c:v>
                </c:pt>
                <c:pt idx="31">
                  <c:v>1556</c:v>
                </c:pt>
                <c:pt idx="32">
                  <c:v>1620</c:v>
                </c:pt>
                <c:pt idx="33">
                  <c:v>1673</c:v>
                </c:pt>
                <c:pt idx="34">
                  <c:v>1725</c:v>
                </c:pt>
                <c:pt idx="35">
                  <c:v>1782</c:v>
                </c:pt>
                <c:pt idx="36">
                  <c:v>1839</c:v>
                </c:pt>
                <c:pt idx="37">
                  <c:v>1879</c:v>
                </c:pt>
                <c:pt idx="38">
                  <c:v>1941</c:v>
                </c:pt>
                <c:pt idx="39">
                  <c:v>1998</c:v>
                </c:pt>
                <c:pt idx="40">
                  <c:v>2051</c:v>
                </c:pt>
                <c:pt idx="41">
                  <c:v>2112</c:v>
                </c:pt>
                <c:pt idx="42">
                  <c:v>2164</c:v>
                </c:pt>
                <c:pt idx="43">
                  <c:v>2215</c:v>
                </c:pt>
                <c:pt idx="44">
                  <c:v>2274</c:v>
                </c:pt>
                <c:pt idx="45">
                  <c:v>2321</c:v>
                </c:pt>
                <c:pt idx="46">
                  <c:v>2375</c:v>
                </c:pt>
                <c:pt idx="47">
                  <c:v>2420</c:v>
                </c:pt>
                <c:pt idx="48">
                  <c:v>2457</c:v>
                </c:pt>
                <c:pt idx="49">
                  <c:v>2513</c:v>
                </c:pt>
                <c:pt idx="50">
                  <c:v>2564</c:v>
                </c:pt>
                <c:pt idx="51">
                  <c:v>2623</c:v>
                </c:pt>
                <c:pt idx="52">
                  <c:v>2667</c:v>
                </c:pt>
                <c:pt idx="53">
                  <c:v>2719</c:v>
                </c:pt>
                <c:pt idx="54">
                  <c:v>2761</c:v>
                </c:pt>
                <c:pt idx="55">
                  <c:v>2803</c:v>
                </c:pt>
                <c:pt idx="56">
                  <c:v>2850</c:v>
                </c:pt>
                <c:pt idx="57">
                  <c:v>2898</c:v>
                </c:pt>
                <c:pt idx="58">
                  <c:v>2948</c:v>
                </c:pt>
                <c:pt idx="59">
                  <c:v>2996</c:v>
                </c:pt>
                <c:pt idx="60">
                  <c:v>3042</c:v>
                </c:pt>
                <c:pt idx="61">
                  <c:v>3082</c:v>
                </c:pt>
                <c:pt idx="62">
                  <c:v>3122</c:v>
                </c:pt>
                <c:pt idx="63">
                  <c:v>3159</c:v>
                </c:pt>
                <c:pt idx="64">
                  <c:v>3205</c:v>
                </c:pt>
                <c:pt idx="65">
                  <c:v>3249</c:v>
                </c:pt>
                <c:pt idx="66">
                  <c:v>3283</c:v>
                </c:pt>
                <c:pt idx="67">
                  <c:v>3320</c:v>
                </c:pt>
                <c:pt idx="68">
                  <c:v>3362</c:v>
                </c:pt>
                <c:pt idx="69">
                  <c:v>3418</c:v>
                </c:pt>
                <c:pt idx="70">
                  <c:v>3466</c:v>
                </c:pt>
                <c:pt idx="71">
                  <c:v>3501</c:v>
                </c:pt>
                <c:pt idx="72">
                  <c:v>3537</c:v>
                </c:pt>
                <c:pt idx="73">
                  <c:v>3573</c:v>
                </c:pt>
                <c:pt idx="74">
                  <c:v>3603</c:v>
                </c:pt>
                <c:pt idx="75">
                  <c:v>3633</c:v>
                </c:pt>
                <c:pt idx="76">
                  <c:v>3664</c:v>
                </c:pt>
                <c:pt idx="77">
                  <c:v>3688</c:v>
                </c:pt>
                <c:pt idx="78">
                  <c:v>3719</c:v>
                </c:pt>
                <c:pt idx="79">
                  <c:v>3736</c:v>
                </c:pt>
                <c:pt idx="80">
                  <c:v>3757</c:v>
                </c:pt>
                <c:pt idx="81">
                  <c:v>3775</c:v>
                </c:pt>
                <c:pt idx="82">
                  <c:v>3787</c:v>
                </c:pt>
                <c:pt idx="83">
                  <c:v>3792</c:v>
                </c:pt>
                <c:pt idx="84">
                  <c:v>3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82-4608-A49F-DEA5690F3530}"/>
            </c:ext>
          </c:extLst>
        </c:ser>
        <c:ser>
          <c:idx val="2"/>
          <c:order val="2"/>
          <c:tx>
            <c:strRef>
              <c:f>'anal-2023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M$9:$AM$166</c:f>
              <c:numCache>
                <c:formatCode>General</c:formatCode>
                <c:ptCount val="158"/>
                <c:pt idx="0">
                  <c:v>305</c:v>
                </c:pt>
                <c:pt idx="1">
                  <c:v>601</c:v>
                </c:pt>
                <c:pt idx="2">
                  <c:v>889</c:v>
                </c:pt>
                <c:pt idx="3">
                  <c:v>1194</c:v>
                </c:pt>
                <c:pt idx="4">
                  <c:v>1461</c:v>
                </c:pt>
                <c:pt idx="5">
                  <c:v>1742</c:v>
                </c:pt>
                <c:pt idx="6">
                  <c:v>2034</c:v>
                </c:pt>
                <c:pt idx="7">
                  <c:v>2323</c:v>
                </c:pt>
                <c:pt idx="8">
                  <c:v>2591</c:v>
                </c:pt>
                <c:pt idx="9">
                  <c:v>2874</c:v>
                </c:pt>
                <c:pt idx="10">
                  <c:v>3133</c:v>
                </c:pt>
                <c:pt idx="11">
                  <c:v>3390</c:v>
                </c:pt>
                <c:pt idx="12">
                  <c:v>3639</c:v>
                </c:pt>
                <c:pt idx="13">
                  <c:v>3918</c:v>
                </c:pt>
                <c:pt idx="14">
                  <c:v>4163</c:v>
                </c:pt>
                <c:pt idx="15">
                  <c:v>4440</c:v>
                </c:pt>
                <c:pt idx="16">
                  <c:v>4714</c:v>
                </c:pt>
                <c:pt idx="17">
                  <c:v>5000</c:v>
                </c:pt>
                <c:pt idx="18">
                  <c:v>5264</c:v>
                </c:pt>
                <c:pt idx="19">
                  <c:v>5528</c:v>
                </c:pt>
                <c:pt idx="20">
                  <c:v>5797</c:v>
                </c:pt>
                <c:pt idx="21">
                  <c:v>6060</c:v>
                </c:pt>
                <c:pt idx="22">
                  <c:v>6305</c:v>
                </c:pt>
                <c:pt idx="23">
                  <c:v>6575</c:v>
                </c:pt>
                <c:pt idx="24">
                  <c:v>6842</c:v>
                </c:pt>
                <c:pt idx="25">
                  <c:v>7120</c:v>
                </c:pt>
                <c:pt idx="26">
                  <c:v>7343</c:v>
                </c:pt>
                <c:pt idx="27">
                  <c:v>7592</c:v>
                </c:pt>
                <c:pt idx="28">
                  <c:v>7868</c:v>
                </c:pt>
                <c:pt idx="29">
                  <c:v>8132</c:v>
                </c:pt>
                <c:pt idx="30">
                  <c:v>8356</c:v>
                </c:pt>
                <c:pt idx="31">
                  <c:v>8624</c:v>
                </c:pt>
                <c:pt idx="32">
                  <c:v>8928</c:v>
                </c:pt>
                <c:pt idx="33">
                  <c:v>9224</c:v>
                </c:pt>
                <c:pt idx="34">
                  <c:v>9509</c:v>
                </c:pt>
                <c:pt idx="35">
                  <c:v>9774</c:v>
                </c:pt>
                <c:pt idx="36">
                  <c:v>10049</c:v>
                </c:pt>
                <c:pt idx="37">
                  <c:v>10350</c:v>
                </c:pt>
                <c:pt idx="38">
                  <c:v>10649</c:v>
                </c:pt>
                <c:pt idx="39">
                  <c:v>10935</c:v>
                </c:pt>
                <c:pt idx="40">
                  <c:v>11249</c:v>
                </c:pt>
                <c:pt idx="41">
                  <c:v>11559</c:v>
                </c:pt>
                <c:pt idx="42">
                  <c:v>11873</c:v>
                </c:pt>
                <c:pt idx="43">
                  <c:v>12201</c:v>
                </c:pt>
                <c:pt idx="44">
                  <c:v>12469</c:v>
                </c:pt>
                <c:pt idx="45">
                  <c:v>12771</c:v>
                </c:pt>
                <c:pt idx="46">
                  <c:v>13078</c:v>
                </c:pt>
                <c:pt idx="47">
                  <c:v>13328</c:v>
                </c:pt>
                <c:pt idx="48">
                  <c:v>13636</c:v>
                </c:pt>
                <c:pt idx="49">
                  <c:v>13973</c:v>
                </c:pt>
                <c:pt idx="50">
                  <c:v>14260</c:v>
                </c:pt>
                <c:pt idx="51">
                  <c:v>14526</c:v>
                </c:pt>
                <c:pt idx="52">
                  <c:v>14790</c:v>
                </c:pt>
                <c:pt idx="53">
                  <c:v>15049</c:v>
                </c:pt>
                <c:pt idx="54">
                  <c:v>15286</c:v>
                </c:pt>
                <c:pt idx="55">
                  <c:v>15550</c:v>
                </c:pt>
                <c:pt idx="56">
                  <c:v>15796</c:v>
                </c:pt>
                <c:pt idx="57">
                  <c:v>16044</c:v>
                </c:pt>
                <c:pt idx="58">
                  <c:v>16300</c:v>
                </c:pt>
                <c:pt idx="59">
                  <c:v>16547</c:v>
                </c:pt>
                <c:pt idx="60">
                  <c:v>16789</c:v>
                </c:pt>
                <c:pt idx="61">
                  <c:v>17020</c:v>
                </c:pt>
                <c:pt idx="62">
                  <c:v>17258</c:v>
                </c:pt>
                <c:pt idx="63">
                  <c:v>17505</c:v>
                </c:pt>
                <c:pt idx="64">
                  <c:v>17769</c:v>
                </c:pt>
                <c:pt idx="65">
                  <c:v>17998</c:v>
                </c:pt>
                <c:pt idx="66">
                  <c:v>18214</c:v>
                </c:pt>
                <c:pt idx="67">
                  <c:v>18436</c:v>
                </c:pt>
                <c:pt idx="68">
                  <c:v>18700</c:v>
                </c:pt>
                <c:pt idx="69">
                  <c:v>18934</c:v>
                </c:pt>
                <c:pt idx="70">
                  <c:v>19132</c:v>
                </c:pt>
                <c:pt idx="71">
                  <c:v>19358</c:v>
                </c:pt>
                <c:pt idx="72">
                  <c:v>19549</c:v>
                </c:pt>
                <c:pt idx="73">
                  <c:v>19762</c:v>
                </c:pt>
                <c:pt idx="74">
                  <c:v>19982</c:v>
                </c:pt>
                <c:pt idx="75">
                  <c:v>20175</c:v>
                </c:pt>
                <c:pt idx="76">
                  <c:v>20346</c:v>
                </c:pt>
                <c:pt idx="77">
                  <c:v>20519</c:v>
                </c:pt>
                <c:pt idx="78">
                  <c:v>20703</c:v>
                </c:pt>
                <c:pt idx="79">
                  <c:v>20829</c:v>
                </c:pt>
                <c:pt idx="80">
                  <c:v>20955</c:v>
                </c:pt>
                <c:pt idx="81">
                  <c:v>21061</c:v>
                </c:pt>
                <c:pt idx="82">
                  <c:v>21130</c:v>
                </c:pt>
                <c:pt idx="83">
                  <c:v>21169</c:v>
                </c:pt>
                <c:pt idx="84">
                  <c:v>21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82-4608-A49F-DEA5690F3530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82-4608-A49F-DEA5690F3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'!$R$12:$R$23</c:f>
              <c:numCache>
                <c:formatCode>General</c:formatCode>
                <c:ptCount val="12"/>
                <c:pt idx="0">
                  <c:v>1034</c:v>
                </c:pt>
                <c:pt idx="1">
                  <c:v>1980.9003950000001</c:v>
                </c:pt>
                <c:pt idx="2">
                  <c:v>2874.4835742676901</c:v>
                </c:pt>
                <c:pt idx="3">
                  <c:v>3808.0934646477253</c:v>
                </c:pt>
                <c:pt idx="4">
                  <c:v>4711.3226590045697</c:v>
                </c:pt>
                <c:pt idx="5">
                  <c:v>5589.0956681605512</c:v>
                </c:pt>
                <c:pt idx="6">
                  <c:v>6478.7551470850958</c:v>
                </c:pt>
                <c:pt idx="7">
                  <c:v>7307.3256740926645</c:v>
                </c:pt>
                <c:pt idx="8">
                  <c:v>8193.453549488253</c:v>
                </c:pt>
                <c:pt idx="9">
                  <c:v>9057.9437867491524</c:v>
                </c:pt>
                <c:pt idx="10">
                  <c:v>9853.772299304941</c:v>
                </c:pt>
                <c:pt idx="11">
                  <c:v>10661.424670739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39-4F14-8CCC-D4ED7665629A}"/>
            </c:ext>
          </c:extLst>
        </c:ser>
        <c:ser>
          <c:idx val="1"/>
          <c:order val="1"/>
          <c:tx>
            <c:strRef>
              <c:f>'All age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'!$S$12:$S$23</c:f>
              <c:numCache>
                <c:formatCode>General</c:formatCode>
                <c:ptCount val="12"/>
                <c:pt idx="0">
                  <c:v>1035</c:v>
                </c:pt>
                <c:pt idx="1">
                  <c:v>2109.0296901371976</c:v>
                </c:pt>
                <c:pt idx="2">
                  <c:v>3104.3744161644336</c:v>
                </c:pt>
                <c:pt idx="3">
                  <c:v>4114.8033062790109</c:v>
                </c:pt>
                <c:pt idx="4">
                  <c:v>5251.4396789445864</c:v>
                </c:pt>
                <c:pt idx="5">
                  <c:v>6332.4873091338286</c:v>
                </c:pt>
                <c:pt idx="6">
                  <c:v>7555.9586306151323</c:v>
                </c:pt>
                <c:pt idx="7">
                  <c:v>8654.7703284424042</c:v>
                </c:pt>
                <c:pt idx="8">
                  <c:v>9807.7402756895099</c:v>
                </c:pt>
                <c:pt idx="9">
                  <c:v>10937.942531989376</c:v>
                </c:pt>
                <c:pt idx="10">
                  <c:v>12089.639355730502</c:v>
                </c:pt>
                <c:pt idx="11">
                  <c:v>13272.548646368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39-4F14-8CCC-D4ED76656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A8-4862-A0B2-6A9E9635C2C5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A8-4862-A0B2-6A9E9635C2C5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A8-4862-A0B2-6A9E9635C2C5}"/>
            </c:ext>
          </c:extLst>
        </c:ser>
        <c:ser>
          <c:idx val="3"/>
          <c:order val="3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A8-4862-A0B2-6A9E9635C2C5}"/>
            </c:ext>
          </c:extLst>
        </c:ser>
        <c:ser>
          <c:idx val="4"/>
          <c:order val="4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3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862152357920195</c:v>
                </c:pt>
                <c:pt idx="103">
                  <c:v>2.153074027603513</c:v>
                </c:pt>
                <c:pt idx="104">
                  <c:v>2.1332470892626132</c:v>
                </c:pt>
                <c:pt idx="105">
                  <c:v>2.164257555847569</c:v>
                </c:pt>
                <c:pt idx="106">
                  <c:v>2.4664679582712368</c:v>
                </c:pt>
                <c:pt idx="107">
                  <c:v>2.4041379310344828</c:v>
                </c:pt>
                <c:pt idx="108">
                  <c:v>2.5362116991643453</c:v>
                </c:pt>
                <c:pt idx="109">
                  <c:v>2.7370030581039755</c:v>
                </c:pt>
                <c:pt idx="110">
                  <c:v>2.760450160771704</c:v>
                </c:pt>
                <c:pt idx="111">
                  <c:v>2.9863713798977853</c:v>
                </c:pt>
                <c:pt idx="112">
                  <c:v>2.9704347826086956</c:v>
                </c:pt>
                <c:pt idx="113">
                  <c:v>2.7027463651050079</c:v>
                </c:pt>
                <c:pt idx="114">
                  <c:v>2.8818342151675487</c:v>
                </c:pt>
                <c:pt idx="115">
                  <c:v>3.142570281124498</c:v>
                </c:pt>
                <c:pt idx="116">
                  <c:v>2.9670103092783506</c:v>
                </c:pt>
                <c:pt idx="117">
                  <c:v>3.1320000000000001</c:v>
                </c:pt>
                <c:pt idx="118">
                  <c:v>2.9923371647509578</c:v>
                </c:pt>
                <c:pt idx="119">
                  <c:v>3.1621621621621623</c:v>
                </c:pt>
                <c:pt idx="120">
                  <c:v>2.9156862745098038</c:v>
                </c:pt>
                <c:pt idx="121">
                  <c:v>2.9166666666666665</c:v>
                </c:pt>
                <c:pt idx="122">
                  <c:v>2.903688524590164</c:v>
                </c:pt>
                <c:pt idx="123">
                  <c:v>3.0447154471544717</c:v>
                </c:pt>
                <c:pt idx="124">
                  <c:v>3.119298245614035</c:v>
                </c:pt>
                <c:pt idx="125">
                  <c:v>2.871252204585538</c:v>
                </c:pt>
                <c:pt idx="126">
                  <c:v>3.2052730696798495</c:v>
                </c:pt>
                <c:pt idx="127">
                  <c:v>2.8469565217391306</c:v>
                </c:pt>
                <c:pt idx="128">
                  <c:v>3.1208178438661709</c:v>
                </c:pt>
                <c:pt idx="129">
                  <c:v>2.92619926199262</c:v>
                </c:pt>
                <c:pt idx="130">
                  <c:v>3.3892473118279569</c:v>
                </c:pt>
                <c:pt idx="131">
                  <c:v>2.6128500823723231</c:v>
                </c:pt>
                <c:pt idx="132">
                  <c:v>3.2283018867924529</c:v>
                </c:pt>
                <c:pt idx="133">
                  <c:v>2.9948364888123926</c:v>
                </c:pt>
                <c:pt idx="134">
                  <c:v>2.9239669421487604</c:v>
                </c:pt>
                <c:pt idx="135">
                  <c:v>2.7844961240310075</c:v>
                </c:pt>
                <c:pt idx="136">
                  <c:v>2.8209677419354837</c:v>
                </c:pt>
                <c:pt idx="137">
                  <c:v>3.2216216216216216</c:v>
                </c:pt>
                <c:pt idx="138">
                  <c:v>2.8873949579831932</c:v>
                </c:pt>
                <c:pt idx="139">
                  <c:v>3.0880149812734081</c:v>
                </c:pt>
                <c:pt idx="140">
                  <c:v>3.207865168539326</c:v>
                </c:pt>
                <c:pt idx="141">
                  <c:v>3.2590476190476192</c:v>
                </c:pt>
                <c:pt idx="142">
                  <c:v>3.1745454545454543</c:v>
                </c:pt>
                <c:pt idx="143">
                  <c:v>3.1870748299319729</c:v>
                </c:pt>
                <c:pt idx="144">
                  <c:v>3.0592105263157894</c:v>
                </c:pt>
                <c:pt idx="145">
                  <c:v>3.4064516129032256</c:v>
                </c:pt>
                <c:pt idx="146">
                  <c:v>3.2926136363636362</c:v>
                </c:pt>
                <c:pt idx="147">
                  <c:v>3.0641848523748396</c:v>
                </c:pt>
                <c:pt idx="148">
                  <c:v>3.3445747800586512</c:v>
                </c:pt>
                <c:pt idx="149">
                  <c:v>3.1836734693877551</c:v>
                </c:pt>
                <c:pt idx="150">
                  <c:v>3.3122866894197953</c:v>
                </c:pt>
                <c:pt idx="151">
                  <c:v>3.5077821011673151</c:v>
                </c:pt>
                <c:pt idx="152">
                  <c:v>3.1942959001782532</c:v>
                </c:pt>
                <c:pt idx="153">
                  <c:v>3.2131147540983607</c:v>
                </c:pt>
                <c:pt idx="154">
                  <c:v>3.218018018018018</c:v>
                </c:pt>
                <c:pt idx="155">
                  <c:v>3.3605313092979125</c:v>
                </c:pt>
                <c:pt idx="156">
                  <c:v>3.2720588235294117</c:v>
                </c:pt>
                <c:pt idx="157">
                  <c:v>3.5329457364341086</c:v>
                </c:pt>
                <c:pt idx="158">
                  <c:v>3.2793834296724471</c:v>
                </c:pt>
                <c:pt idx="159">
                  <c:v>3.3130929791271346</c:v>
                </c:pt>
                <c:pt idx="160">
                  <c:v>3.0238095238095237</c:v>
                </c:pt>
                <c:pt idx="161">
                  <c:v>3.1712598425196852</c:v>
                </c:pt>
                <c:pt idx="162">
                  <c:v>3.4514851485148514</c:v>
                </c:pt>
                <c:pt idx="163">
                  <c:v>3.6145610278372593</c:v>
                </c:pt>
                <c:pt idx="164">
                  <c:v>3.5482456140350878</c:v>
                </c:pt>
                <c:pt idx="165">
                  <c:v>3.2886178861788617</c:v>
                </c:pt>
                <c:pt idx="166">
                  <c:v>3.7136150234741785</c:v>
                </c:pt>
                <c:pt idx="167">
                  <c:v>3.4270152505446623</c:v>
                </c:pt>
                <c:pt idx="168">
                  <c:v>3.5471264367816091</c:v>
                </c:pt>
                <c:pt idx="169">
                  <c:v>3.4469525959367946</c:v>
                </c:pt>
                <c:pt idx="170">
                  <c:v>3.1565762004175366</c:v>
                </c:pt>
                <c:pt idx="171">
                  <c:v>3.375</c:v>
                </c:pt>
                <c:pt idx="172">
                  <c:v>3.258</c:v>
                </c:pt>
                <c:pt idx="173">
                  <c:v>3.5174825174825175</c:v>
                </c:pt>
                <c:pt idx="174">
                  <c:v>3.4467120181405897</c:v>
                </c:pt>
                <c:pt idx="175">
                  <c:v>3.4869565217391303</c:v>
                </c:pt>
                <c:pt idx="176">
                  <c:v>3.3986636971046771</c:v>
                </c:pt>
                <c:pt idx="177">
                  <c:v>3.6807980049875311</c:v>
                </c:pt>
                <c:pt idx="178">
                  <c:v>3.4622641509433962</c:v>
                </c:pt>
                <c:pt idx="179">
                  <c:v>3.3572984749455337</c:v>
                </c:pt>
                <c:pt idx="180">
                  <c:v>3.089866156787763</c:v>
                </c:pt>
                <c:pt idx="181">
                  <c:v>3.6302521008403361</c:v>
                </c:pt>
                <c:pt idx="182">
                  <c:v>3.8600508905852418</c:v>
                </c:pt>
                <c:pt idx="183">
                  <c:v>3.4837962962962963</c:v>
                </c:pt>
                <c:pt idx="184">
                  <c:v>3.5068181818181818</c:v>
                </c:pt>
                <c:pt idx="185">
                  <c:v>3.3545647558386413</c:v>
                </c:pt>
                <c:pt idx="186">
                  <c:v>3.3098901098901097</c:v>
                </c:pt>
                <c:pt idx="187">
                  <c:v>3.0803921568627453</c:v>
                </c:pt>
                <c:pt idx="188">
                  <c:v>3.8372093023255816</c:v>
                </c:pt>
                <c:pt idx="189">
                  <c:v>3.5726141078838176</c:v>
                </c:pt>
                <c:pt idx="190">
                  <c:v>3.7644539614561028</c:v>
                </c:pt>
                <c:pt idx="191">
                  <c:v>3.2682445759368837</c:v>
                </c:pt>
                <c:pt idx="192">
                  <c:v>3.3897959183673469</c:v>
                </c:pt>
                <c:pt idx="193">
                  <c:v>3.2363636363636363</c:v>
                </c:pt>
                <c:pt idx="194">
                  <c:v>3.5964214711729623</c:v>
                </c:pt>
                <c:pt idx="195">
                  <c:v>3.3411978221415608</c:v>
                </c:pt>
                <c:pt idx="196">
                  <c:v>3.2057823129251699</c:v>
                </c:pt>
                <c:pt idx="197">
                  <c:v>3.869739478957916</c:v>
                </c:pt>
                <c:pt idx="198">
                  <c:v>3.1233333333333335</c:v>
                </c:pt>
                <c:pt idx="199">
                  <c:v>3.4551971326164876</c:v>
                </c:pt>
                <c:pt idx="200">
                  <c:v>3.0918727915194348</c:v>
                </c:pt>
                <c:pt idx="201">
                  <c:v>3.6430062630480169</c:v>
                </c:pt>
                <c:pt idx="202">
                  <c:v>3.421153846153846</c:v>
                </c:pt>
                <c:pt idx="203">
                  <c:v>3.4070631970260221</c:v>
                </c:pt>
                <c:pt idx="204">
                  <c:v>3.6071428571428572</c:v>
                </c:pt>
                <c:pt idx="205">
                  <c:v>3.8815533980582524</c:v>
                </c:pt>
                <c:pt idx="206">
                  <c:v>3.7687366167023555</c:v>
                </c:pt>
                <c:pt idx="207">
                  <c:v>3.9256756756756759</c:v>
                </c:pt>
                <c:pt idx="208">
                  <c:v>3.973170731707317</c:v>
                </c:pt>
                <c:pt idx="209">
                  <c:v>3.3628509719222461</c:v>
                </c:pt>
                <c:pt idx="210">
                  <c:v>3.37636761487965</c:v>
                </c:pt>
                <c:pt idx="211">
                  <c:v>3.7347931873479321</c:v>
                </c:pt>
                <c:pt idx="212">
                  <c:v>3.6921296296296298</c:v>
                </c:pt>
                <c:pt idx="213">
                  <c:v>4.0173697270471465</c:v>
                </c:pt>
                <c:pt idx="214">
                  <c:v>3.6280193236714977</c:v>
                </c:pt>
                <c:pt idx="215">
                  <c:v>3.4050343249427919</c:v>
                </c:pt>
                <c:pt idx="216">
                  <c:v>3.8696808510638299</c:v>
                </c:pt>
                <c:pt idx="217">
                  <c:v>3.7925</c:v>
                </c:pt>
                <c:pt idx="218">
                  <c:v>3.7179487179487181</c:v>
                </c:pt>
                <c:pt idx="219">
                  <c:v>3.8891820580474934</c:v>
                </c:pt>
                <c:pt idx="220">
                  <c:v>3.8661616161616164</c:v>
                </c:pt>
                <c:pt idx="221">
                  <c:v>3.6191646191646192</c:v>
                </c:pt>
                <c:pt idx="222">
                  <c:v>3.56575682382134</c:v>
                </c:pt>
                <c:pt idx="223">
                  <c:v>4</c:v>
                </c:pt>
                <c:pt idx="224">
                  <c:v>3.7941176470588234</c:v>
                </c:pt>
                <c:pt idx="225">
                  <c:v>4.1002638522427439</c:v>
                </c:pt>
                <c:pt idx="226">
                  <c:v>3.6046511627906979</c:v>
                </c:pt>
                <c:pt idx="227">
                  <c:v>3.4178743961352658</c:v>
                </c:pt>
                <c:pt idx="228">
                  <c:v>3.5224719101123596</c:v>
                </c:pt>
                <c:pt idx="229">
                  <c:v>3.84</c:v>
                </c:pt>
                <c:pt idx="230">
                  <c:v>3.4891304347826089</c:v>
                </c:pt>
                <c:pt idx="231">
                  <c:v>3.9130434782608696</c:v>
                </c:pt>
                <c:pt idx="232">
                  <c:v>3.6601941747572817</c:v>
                </c:pt>
                <c:pt idx="233">
                  <c:v>3.8046357615894038</c:v>
                </c:pt>
                <c:pt idx="234">
                  <c:v>3.8422818791946307</c:v>
                </c:pt>
                <c:pt idx="235">
                  <c:v>3.4465116279069767</c:v>
                </c:pt>
                <c:pt idx="236">
                  <c:v>4.1758241758241761</c:v>
                </c:pt>
                <c:pt idx="237">
                  <c:v>4.3030303030303028</c:v>
                </c:pt>
                <c:pt idx="238">
                  <c:v>3.2483221476510069</c:v>
                </c:pt>
                <c:pt idx="239">
                  <c:v>3.435483870967742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3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S$9:$BS$166</c:f>
              <c:numCache>
                <c:formatCode>General</c:formatCode>
                <c:ptCount val="158"/>
                <c:pt idx="0">
                  <c:v>1.1003736631877334</c:v>
                </c:pt>
                <c:pt idx="1">
                  <c:v>0.97198636862473287</c:v>
                </c:pt>
                <c:pt idx="2">
                  <c:v>0.93696949165302168</c:v>
                </c:pt>
                <c:pt idx="3">
                  <c:v>1</c:v>
                </c:pt>
                <c:pt idx="4">
                  <c:v>0.9719519583734274</c:v>
                </c:pt>
                <c:pt idx="5">
                  <c:v>1.0244745146841836</c:v>
                </c:pt>
                <c:pt idx="6">
                  <c:v>1.036923749180686</c:v>
                </c:pt>
                <c:pt idx="7">
                  <c:v>1.0401090576190419</c:v>
                </c:pt>
                <c:pt idx="8">
                  <c:v>1.0211843531382401</c:v>
                </c:pt>
                <c:pt idx="9">
                  <c:v>1.0231041354781496</c:v>
                </c:pt>
                <c:pt idx="10">
                  <c:v>1.016895318576736</c:v>
                </c:pt>
                <c:pt idx="11">
                  <c:v>0.99996839543630089</c:v>
                </c:pt>
                <c:pt idx="12">
                  <c:v>0.98229275875781774</c:v>
                </c:pt>
                <c:pt idx="13">
                  <c:v>0.99733402425969719</c:v>
                </c:pt>
                <c:pt idx="14">
                  <c:v>1.0064411404099536</c:v>
                </c:pt>
                <c:pt idx="15">
                  <c:v>1.0232983097304704</c:v>
                </c:pt>
                <c:pt idx="16">
                  <c:v>1.0271411256826135</c:v>
                </c:pt>
                <c:pt idx="17">
                  <c:v>1.0410915100846445</c:v>
                </c:pt>
                <c:pt idx="18">
                  <c:v>1.049469807414686</c:v>
                </c:pt>
                <c:pt idx="19">
                  <c:v>1.0475542696648223</c:v>
                </c:pt>
                <c:pt idx="20">
                  <c:v>1.0579225570133417</c:v>
                </c:pt>
                <c:pt idx="21">
                  <c:v>1.060526513162829</c:v>
                </c:pt>
                <c:pt idx="22">
                  <c:v>1.0646692809984517</c:v>
                </c:pt>
                <c:pt idx="23">
                  <c:v>1.0670422469904308</c:v>
                </c:pt>
                <c:pt idx="24">
                  <c:v>1.0590687209424461</c:v>
                </c:pt>
                <c:pt idx="25">
                  <c:v>1.0484657720838626</c:v>
                </c:pt>
                <c:pt idx="26">
                  <c:v>1.0452057963057573</c:v>
                </c:pt>
                <c:pt idx="27">
                  <c:v>1.0434394193188161</c:v>
                </c:pt>
                <c:pt idx="28">
                  <c:v>1.0438993648108528</c:v>
                </c:pt>
                <c:pt idx="29">
                  <c:v>1.041366102411946</c:v>
                </c:pt>
                <c:pt idx="30">
                  <c:v>1.0402287927138456</c:v>
                </c:pt>
                <c:pt idx="31">
                  <c:v>1.0397833210611755</c:v>
                </c:pt>
                <c:pt idx="32">
                  <c:v>1.0339102922017493</c:v>
                </c:pt>
                <c:pt idx="33">
                  <c:v>1.0343488712740829</c:v>
                </c:pt>
                <c:pt idx="34">
                  <c:v>1.0341640569999757</c:v>
                </c:pt>
                <c:pt idx="35">
                  <c:v>1.0289833003400841</c:v>
                </c:pt>
                <c:pt idx="36">
                  <c:v>1.0251438450180939</c:v>
                </c:pt>
                <c:pt idx="37">
                  <c:v>1.0333733596133943</c:v>
                </c:pt>
                <c:pt idx="38">
                  <c:v>1.0292644745278858</c:v>
                </c:pt>
                <c:pt idx="39">
                  <c:v>1.0267553986146949</c:v>
                </c:pt>
                <c:pt idx="40">
                  <c:v>1.0289444949434314</c:v>
                </c:pt>
                <c:pt idx="41">
                  <c:v>1.0267626008832038</c:v>
                </c:pt>
                <c:pt idx="42">
                  <c:v>1.0293116847329686</c:v>
                </c:pt>
                <c:pt idx="43">
                  <c:v>1.033392697119911</c:v>
                </c:pt>
                <c:pt idx="44">
                  <c:v>1.0286908008232307</c:v>
                </c:pt>
                <c:pt idx="45">
                  <c:v>1.0322703565219462</c:v>
                </c:pt>
                <c:pt idx="46">
                  <c:v>1.0330501630961826</c:v>
                </c:pt>
                <c:pt idx="47">
                  <c:v>1.0332212024308871</c:v>
                </c:pt>
                <c:pt idx="48">
                  <c:v>1.0411793058359222</c:v>
                </c:pt>
                <c:pt idx="49">
                  <c:v>1.0431358276993135</c:v>
                </c:pt>
                <c:pt idx="50">
                  <c:v>1.0433864590764534</c:v>
                </c:pt>
                <c:pt idx="51">
                  <c:v>1.0389423288765596</c:v>
                </c:pt>
                <c:pt idx="52">
                  <c:v>1.0403724660045635</c:v>
                </c:pt>
                <c:pt idx="53">
                  <c:v>1.0383460763422359</c:v>
                </c:pt>
                <c:pt idx="54">
                  <c:v>1.0386545791859212</c:v>
                </c:pt>
                <c:pt idx="55">
                  <c:v>1.0407609458877214</c:v>
                </c:pt>
                <c:pt idx="56">
                  <c:v>1.0397907666989921</c:v>
                </c:pt>
                <c:pt idx="57">
                  <c:v>1.0386230670259509</c:v>
                </c:pt>
                <c:pt idx="58">
                  <c:v>1.0372986597392206</c:v>
                </c:pt>
                <c:pt idx="59">
                  <c:v>1.0361464644092737</c:v>
                </c:pt>
                <c:pt idx="60">
                  <c:v>1.0354027423992633</c:v>
                </c:pt>
                <c:pt idx="61">
                  <c:v>1.0360259006475161</c:v>
                </c:pt>
                <c:pt idx="62">
                  <c:v>1.0370537290338087</c:v>
                </c:pt>
                <c:pt idx="63">
                  <c:v>1.0395758469460312</c:v>
                </c:pt>
                <c:pt idx="64">
                  <c:v>1.0401084988123142</c:v>
                </c:pt>
                <c:pt idx="65">
                  <c:v>1.0392456795107166</c:v>
                </c:pt>
                <c:pt idx="66">
                  <c:v>1.0408260206505162</c:v>
                </c:pt>
                <c:pt idx="67">
                  <c:v>1.0417711045185769</c:v>
                </c:pt>
                <c:pt idx="68">
                  <c:v>1.0434883120739529</c:v>
                </c:pt>
                <c:pt idx="69">
                  <c:v>1.0392355771445485</c:v>
                </c:pt>
                <c:pt idx="70">
                  <c:v>1.035560568760324</c:v>
                </c:pt>
                <c:pt idx="71">
                  <c:v>1.0373183636931682</c:v>
                </c:pt>
                <c:pt idx="72">
                  <c:v>1.0368911753186818</c:v>
                </c:pt>
                <c:pt idx="73">
                  <c:v>1.0376277319051643</c:v>
                </c:pt>
                <c:pt idx="74">
                  <c:v>1.0404432189627943</c:v>
                </c:pt>
                <c:pt idx="75">
                  <c:v>1.041817952963275</c:v>
                </c:pt>
                <c:pt idx="76">
                  <c:v>1.0417590134076495</c:v>
                </c:pt>
                <c:pt idx="77">
                  <c:v>1.043779999055291</c:v>
                </c:pt>
                <c:pt idx="78">
                  <c:v>1.0443613604456807</c:v>
                </c:pt>
                <c:pt idx="79">
                  <c:v>1.0459363197142026</c:v>
                </c:pt>
                <c:pt idx="80">
                  <c:v>1.0463817624186944</c:v>
                </c:pt>
                <c:pt idx="81">
                  <c:v>1.0466602327309837</c:v>
                </c:pt>
                <c:pt idx="82">
                  <c:v>1.046761843722618</c:v>
                </c:pt>
                <c:pt idx="83">
                  <c:v>1.0473110983892739</c:v>
                </c:pt>
                <c:pt idx="84">
                  <c:v>1.0472822854054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5E-4225-8B6D-4C378D7EA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3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3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9870010504201681</c:v>
                      </c:pt>
                      <c:pt idx="1">
                        <c:v>1.0288746630727763</c:v>
                      </c:pt>
                      <c:pt idx="2">
                        <c:v>1.0598593142133357</c:v>
                      </c:pt>
                      <c:pt idx="3">
                        <c:v>1</c:v>
                      </c:pt>
                      <c:pt idx="4">
                        <c:v>0.99973739495798319</c:v>
                      </c:pt>
                      <c:pt idx="5">
                        <c:v>0.94910431735985534</c:v>
                      </c:pt>
                      <c:pt idx="6">
                        <c:v>0.94402650555447287</c:v>
                      </c:pt>
                      <c:pt idx="7">
                        <c:v>0.953375656893929</c:v>
                      </c:pt>
                      <c:pt idx="8">
                        <c:v>0.97542502179598944</c:v>
                      </c:pt>
                      <c:pt idx="9">
                        <c:v>0.97534273059617538</c:v>
                      </c:pt>
                      <c:pt idx="10">
                        <c:v>0.98696551813605937</c:v>
                      </c:pt>
                      <c:pt idx="11">
                        <c:v>1.0024368339121064</c:v>
                      </c:pt>
                      <c:pt idx="12">
                        <c:v>1.0209751674107144</c:v>
                      </c:pt>
                      <c:pt idx="13">
                        <c:v>1.0125845493831027</c:v>
                      </c:pt>
                      <c:pt idx="14">
                        <c:v>0.99641979162601946</c:v>
                      </c:pt>
                      <c:pt idx="15">
                        <c:v>0.9849489795918368</c:v>
                      </c:pt>
                      <c:pt idx="16">
                        <c:v>0.97883162031438931</c:v>
                      </c:pt>
                      <c:pt idx="17">
                        <c:v>0.9737911172055902</c:v>
                      </c:pt>
                      <c:pt idx="18">
                        <c:v>0.96795189903094714</c:v>
                      </c:pt>
                      <c:pt idx="19">
                        <c:v>0.96955915178571428</c:v>
                      </c:pt>
                      <c:pt idx="20">
                        <c:v>0.96179079652559607</c:v>
                      </c:pt>
                      <c:pt idx="21">
                        <c:v>0.9644702665755297</c:v>
                      </c:pt>
                      <c:pt idx="22">
                        <c:v>0.96058340339998427</c:v>
                      </c:pt>
                      <c:pt idx="23">
                        <c:v>0.95901034904387938</c:v>
                      </c:pt>
                      <c:pt idx="24">
                        <c:v>0.96111372180451127</c:v>
                      </c:pt>
                      <c:pt idx="25">
                        <c:v>0.97128405773597148</c:v>
                      </c:pt>
                      <c:pt idx="26">
                        <c:v>0.97379595846197031</c:v>
                      </c:pt>
                      <c:pt idx="27">
                        <c:v>0.97540757771528475</c:v>
                      </c:pt>
                      <c:pt idx="28">
                        <c:v>0.97772486577921602</c:v>
                      </c:pt>
                      <c:pt idx="29">
                        <c:v>0.97907421605264222</c:v>
                      </c:pt>
                      <c:pt idx="30">
                        <c:v>0.97558982795762395</c:v>
                      </c:pt>
                      <c:pt idx="31">
                        <c:v>0.97313766855774431</c:v>
                      </c:pt>
                      <c:pt idx="32">
                        <c:v>0.98225801993698292</c:v>
                      </c:pt>
                      <c:pt idx="33">
                        <c:v>0.98381207780835633</c:v>
                      </c:pt>
                      <c:pt idx="34">
                        <c:v>0.98560196640187525</c:v>
                      </c:pt>
                      <c:pt idx="35">
                        <c:v>0.98773624235686497</c:v>
                      </c:pt>
                      <c:pt idx="36">
                        <c:v>0.99071074539144111</c:v>
                      </c:pt>
                      <c:pt idx="37">
                        <c:v>0.98133292729379273</c:v>
                      </c:pt>
                      <c:pt idx="38">
                        <c:v>0.98615866368163041</c:v>
                      </c:pt>
                      <c:pt idx="39">
                        <c:v>0.98576657520690891</c:v>
                      </c:pt>
                      <c:pt idx="40">
                        <c:v>0.98162606902871108</c:v>
                      </c:pt>
                      <c:pt idx="41">
                        <c:v>0.98578024269331432</c:v>
                      </c:pt>
                      <c:pt idx="42">
                        <c:v>0.98083518708548834</c:v>
                      </c:pt>
                      <c:pt idx="43">
                        <c:v>0.9776515354745251</c:v>
                      </c:pt>
                      <c:pt idx="44">
                        <c:v>0.97771348215510656</c:v>
                      </c:pt>
                      <c:pt idx="45">
                        <c:v>0.97653023551674312</c:v>
                      </c:pt>
                      <c:pt idx="46">
                        <c:v>0.97652589309142712</c:v>
                      </c:pt>
                      <c:pt idx="47">
                        <c:v>0.97215524818712307</c:v>
                      </c:pt>
                      <c:pt idx="48">
                        <c:v>0.96621162372427638</c:v>
                      </c:pt>
                      <c:pt idx="49">
                        <c:v>0.96739497604716873</c:v>
                      </c:pt>
                      <c:pt idx="50">
                        <c:v>0.96850858061183498</c:v>
                      </c:pt>
                      <c:pt idx="51">
                        <c:v>0.97343032796129436</c:v>
                      </c:pt>
                      <c:pt idx="52">
                        <c:v>0.97399636808576762</c:v>
                      </c:pt>
                      <c:pt idx="53">
                        <c:v>0.97544378819181343</c:v>
                      </c:pt>
                      <c:pt idx="54">
                        <c:v>0.97353474186704392</c:v>
                      </c:pt>
                      <c:pt idx="55">
                        <c:v>0.97334091808468537</c:v>
                      </c:pt>
                      <c:pt idx="56">
                        <c:v>0.97411892557219193</c:v>
                      </c:pt>
                      <c:pt idx="57">
                        <c:v>0.97622268004299528</c:v>
                      </c:pt>
                      <c:pt idx="58">
                        <c:v>0.97855049730667576</c:v>
                      </c:pt>
                      <c:pt idx="59">
                        <c:v>0.97937310941900491</c:v>
                      </c:pt>
                      <c:pt idx="60">
                        <c:v>0.98157779259557076</c:v>
                      </c:pt>
                      <c:pt idx="61">
                        <c:v>0.98101715040215909</c:v>
                      </c:pt>
                      <c:pt idx="62">
                        <c:v>0.98079911117051488</c:v>
                      </c:pt>
                      <c:pt idx="63">
                        <c:v>0.98001191418955225</c:v>
                      </c:pt>
                      <c:pt idx="64">
                        <c:v>0.98145799017281332</c:v>
                      </c:pt>
                      <c:pt idx="65">
                        <c:v>0.98191525879052</c:v>
                      </c:pt>
                      <c:pt idx="66">
                        <c:v>0.97950185643564358</c:v>
                      </c:pt>
                      <c:pt idx="67">
                        <c:v>0.97953707937703416</c:v>
                      </c:pt>
                      <c:pt idx="68">
                        <c:v>0.97938909250258943</c:v>
                      </c:pt>
                      <c:pt idx="69">
                        <c:v>0.9841455171478446</c:v>
                      </c:pt>
                      <c:pt idx="70">
                        <c:v>0.98756218097749138</c:v>
                      </c:pt>
                      <c:pt idx="71">
                        <c:v>0.98517409792326738</c:v>
                      </c:pt>
                      <c:pt idx="72">
                        <c:v>0.98481108986373012</c:v>
                      </c:pt>
                      <c:pt idx="73">
                        <c:v>0.98462878791050967</c:v>
                      </c:pt>
                      <c:pt idx="74">
                        <c:v>0.98230053439383591</c:v>
                      </c:pt>
                      <c:pt idx="75">
                        <c:v>0.98131661734708531</c:v>
                      </c:pt>
                      <c:pt idx="76">
                        <c:v>0.98098140041983306</c:v>
                      </c:pt>
                      <c:pt idx="77">
                        <c:v>0.97898768180828144</c:v>
                      </c:pt>
                      <c:pt idx="78">
                        <c:v>0.97897975897156941</c:v>
                      </c:pt>
                      <c:pt idx="79">
                        <c:v>0.97757010460525529</c:v>
                      </c:pt>
                      <c:pt idx="80">
                        <c:v>0.97811062300477469</c:v>
                      </c:pt>
                      <c:pt idx="81">
                        <c:v>0.97921757680862398</c:v>
                      </c:pt>
                      <c:pt idx="82">
                        <c:v>0.97830858108479413</c:v>
                      </c:pt>
                      <c:pt idx="83">
                        <c:v>0.97793426126210847</c:v>
                      </c:pt>
                      <c:pt idx="84">
                        <c:v>0.9778702757015935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BC5E-4225-8B6D-4C378D7EAD2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890592669228505</c:v>
                      </c:pt>
                      <c:pt idx="1">
                        <c:v>1.0000521475301034</c:v>
                      </c:pt>
                      <c:pt idx="2">
                        <c:v>0.99305584286218951</c:v>
                      </c:pt>
                      <c:pt idx="3">
                        <c:v>1</c:v>
                      </c:pt>
                      <c:pt idx="4">
                        <c:v>0.97169671888856057</c:v>
                      </c:pt>
                      <c:pt idx="5">
                        <c:v>0.97233318491190146</c:v>
                      </c:pt>
                      <c:pt idx="6">
                        <c:v>0.9788835034654858</c:v>
                      </c:pt>
                      <c:pt idx="7">
                        <c:v>0.99161465604887944</c:v>
                      </c:pt>
                      <c:pt idx="8">
                        <c:v>0.99608876991759154</c:v>
                      </c:pt>
                      <c:pt idx="9">
                        <c:v>0.99787718118149815</c:v>
                      </c:pt>
                      <c:pt idx="10">
                        <c:v>1.0036406149892214</c:v>
                      </c:pt>
                      <c:pt idx="11">
                        <c:v>1.0024051523333348</c:v>
                      </c:pt>
                      <c:pt idx="12">
                        <c:v>1.0028965138190955</c:v>
                      </c:pt>
                      <c:pt idx="13">
                        <c:v>1.0098850235394421</c:v>
                      </c:pt>
                      <c:pt idx="14">
                        <c:v>1.0028378714111394</c:v>
                      </c:pt>
                      <c:pt idx="15">
                        <c:v>1.0078966259870783</c:v>
                      </c:pt>
                      <c:pt idx="16">
                        <c:v>1.0053982123434586</c:v>
                      </c:pt>
                      <c:pt idx="17">
                        <c:v>1.0138056647185809</c:v>
                      </c:pt>
                      <c:pt idx="18">
                        <c:v>1.0158362930626876</c:v>
                      </c:pt>
                      <c:pt idx="19">
                        <c:v>1.0156658291457288</c:v>
                      </c:pt>
                      <c:pt idx="20">
                        <c:v>1.0175001787722573</c:v>
                      </c:pt>
                      <c:pt idx="21">
                        <c:v>1.0228462888605709</c:v>
                      </c:pt>
                      <c:pt idx="22">
                        <c:v>1.0227036414369068</c:v>
                      </c:pt>
                      <c:pt idx="23">
                        <c:v>1.0233045577308586</c:v>
                      </c:pt>
                      <c:pt idx="24">
                        <c:v>1.0178854800317378</c:v>
                      </c:pt>
                      <c:pt idx="25">
                        <c:v>1.0183580895068922</c:v>
                      </c:pt>
                      <c:pt idx="26">
                        <c:v>1.017817180203572</c:v>
                      </c:pt>
                      <c:pt idx="27">
                        <c:v>1.01777871649041</c:v>
                      </c:pt>
                      <c:pt idx="28">
                        <c:v>1.0206463663467</c:v>
                      </c:pt>
                      <c:pt idx="29">
                        <c:v>1.0195747003427718</c:v>
                      </c:pt>
                      <c:pt idx="30">
                        <c:v>1.0148366289202675</c:v>
                      </c:pt>
                      <c:pt idx="31">
                        <c:v>1.0118523168627012</c:v>
                      </c:pt>
                      <c:pt idx="32">
                        <c:v>1.015566676410558</c:v>
                      </c:pt>
                      <c:pt idx="33">
                        <c:v>1.0176049122268838</c:v>
                      </c:pt>
                      <c:pt idx="34">
                        <c:v>1.0192741281613171</c:v>
                      </c:pt>
                      <c:pt idx="35">
                        <c:v>1.0163640985258804</c:v>
                      </c:pt>
                      <c:pt idx="36">
                        <c:v>1.0156210228313238</c:v>
                      </c:pt>
                      <c:pt idx="37">
                        <c:v>1.0140833039768335</c:v>
                      </c:pt>
                      <c:pt idx="38">
                        <c:v>1.0150180787753955</c:v>
                      </c:pt>
                      <c:pt idx="39">
                        <c:v>1.0121411528676127</c:v>
                      </c:pt>
                      <c:pt idx="40">
                        <c:v>1.0100387398200532</c:v>
                      </c:pt>
                      <c:pt idx="41">
                        <c:v>1.0121622858870634</c:v>
                      </c:pt>
                      <c:pt idx="42">
                        <c:v>1.0095851188643405</c:v>
                      </c:pt>
                      <c:pt idx="43">
                        <c:v>1.010297957087442</c:v>
                      </c:pt>
                      <c:pt idx="44">
                        <c:v>1.0057648649338062</c:v>
                      </c:pt>
                      <c:pt idx="45">
                        <c:v>1.0080432143713285</c:v>
                      </c:pt>
                      <c:pt idx="46">
                        <c:v>1.0088002331257442</c:v>
                      </c:pt>
                      <c:pt idx="47">
                        <c:v>1.004451414481397</c:v>
                      </c:pt>
                      <c:pt idx="48">
                        <c:v>1.0059995476798416</c:v>
                      </c:pt>
                      <c:pt idx="49">
                        <c:v>1.009124359051121</c:v>
                      </c:pt>
                      <c:pt idx="50">
                        <c:v>1.0105287385097443</c:v>
                      </c:pt>
                      <c:pt idx="51">
                        <c:v>1.0113379719311804</c:v>
                      </c:pt>
                      <c:pt idx="52">
                        <c:v>1.0133190033448785</c:v>
                      </c:pt>
                      <c:pt idx="53">
                        <c:v>1.0128482301613766</c:v>
                      </c:pt>
                      <c:pt idx="54">
                        <c:v>1.0111663176367889</c:v>
                      </c:pt>
                      <c:pt idx="55">
                        <c:v>1.0130152145770404</c:v>
                      </c:pt>
                      <c:pt idx="56">
                        <c:v>1.0128798644767081</c:v>
                      </c:pt>
                      <c:pt idx="57">
                        <c:v>1.0139273940465494</c:v>
                      </c:pt>
                      <c:pt idx="58">
                        <c:v>1.0150491193433628</c:v>
                      </c:pt>
                      <c:pt idx="59">
                        <c:v>1.014773984662019</c:v>
                      </c:pt>
                      <c:pt idx="60">
                        <c:v>1.0163283383316695</c:v>
                      </c:pt>
                      <c:pt idx="61">
                        <c:v>1.0163591767960567</c:v>
                      </c:pt>
                      <c:pt idx="62">
                        <c:v>1.0171413756724279</c:v>
                      </c:pt>
                      <c:pt idx="63">
                        <c:v>1.0187967157108051</c:v>
                      </c:pt>
                      <c:pt idx="64">
                        <c:v>1.0208227968059962</c:v>
                      </c:pt>
                      <c:pt idx="65">
                        <c:v>1.0204511903436952</c:v>
                      </c:pt>
                      <c:pt idx="66">
                        <c:v>1.0194910194537044</c:v>
                      </c:pt>
                      <c:pt idx="67">
                        <c:v>1.0204534250995139</c:v>
                      </c:pt>
                      <c:pt idx="68">
                        <c:v>1.0219810709991677</c:v>
                      </c:pt>
                      <c:pt idx="69">
                        <c:v>1.0227590345073607</c:v>
                      </c:pt>
                      <c:pt idx="70">
                        <c:v>1.0226804538192371</c:v>
                      </c:pt>
                      <c:pt idx="71">
                        <c:v>1.0219391832106568</c:v>
                      </c:pt>
                      <c:pt idx="72">
                        <c:v>1.0211419284356751</c:v>
                      </c:pt>
                      <c:pt idx="73">
                        <c:v>1.0216781359681133</c:v>
                      </c:pt>
                      <c:pt idx="74">
                        <c:v>1.0220279299935957</c:v>
                      </c:pt>
                      <c:pt idx="75">
                        <c:v>1.0223532694933861</c:v>
                      </c:pt>
                      <c:pt idx="76">
                        <c:v>1.0219462158726198</c:v>
                      </c:pt>
                      <c:pt idx="77">
                        <c:v>1.0218477615929895</c:v>
                      </c:pt>
                      <c:pt idx="78">
                        <c:v>1.0224086329283331</c:v>
                      </c:pt>
                      <c:pt idx="79">
                        <c:v>1.0224760774734492</c:v>
                      </c:pt>
                      <c:pt idx="80">
                        <c:v>1.0234771175401836</c:v>
                      </c:pt>
                      <c:pt idx="81">
                        <c:v>1.0249080968367843</c:v>
                      </c:pt>
                      <c:pt idx="82">
                        <c:v>1.0240560940659775</c:v>
                      </c:pt>
                      <c:pt idx="83">
                        <c:v>1.0242014053149224</c:v>
                      </c:pt>
                      <c:pt idx="84">
                        <c:v>1.024106217166781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BC5E-4225-8B6D-4C378D7EAD2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953379460710142</c:v>
                      </c:pt>
                      <c:pt idx="1">
                        <c:v>1.0169411697542317</c:v>
                      </c:pt>
                      <c:pt idx="2">
                        <c:v>1.0048566711921503</c:v>
                      </c:pt>
                      <c:pt idx="3">
                        <c:v>1</c:v>
                      </c:pt>
                      <c:pt idx="4">
                        <c:v>0.97652843285574431</c:v>
                      </c:pt>
                      <c:pt idx="5">
                        <c:v>0.96977201784790967</c:v>
                      </c:pt>
                      <c:pt idx="6">
                        <c:v>0.97944121210370005</c:v>
                      </c:pt>
                      <c:pt idx="7">
                        <c:v>0.98620486136028462</c:v>
                      </c:pt>
                      <c:pt idx="8">
                        <c:v>0.99200472982865251</c:v>
                      </c:pt>
                      <c:pt idx="9">
                        <c:v>0.99063307801350853</c:v>
                      </c:pt>
                      <c:pt idx="10">
                        <c:v>0.99991811985604473</c:v>
                      </c:pt>
                      <c:pt idx="11">
                        <c:v>1.0001572460634589</c:v>
                      </c:pt>
                      <c:pt idx="12">
                        <c:v>1.0055240639183056</c:v>
                      </c:pt>
                      <c:pt idx="13">
                        <c:v>1.0032843837237297</c:v>
                      </c:pt>
                      <c:pt idx="14">
                        <c:v>1.0000925650052213</c:v>
                      </c:pt>
                      <c:pt idx="15">
                        <c:v>1.0005198628496661</c:v>
                      </c:pt>
                      <c:pt idx="16">
                        <c:v>0.99711129851622704</c:v>
                      </c:pt>
                      <c:pt idx="17">
                        <c:v>0.9954292483929239</c:v>
                      </c:pt>
                      <c:pt idx="18">
                        <c:v>0.99660914270202627</c:v>
                      </c:pt>
                      <c:pt idx="19">
                        <c:v>0.99686743570347947</c:v>
                      </c:pt>
                      <c:pt idx="20">
                        <c:v>0.99433607396375001</c:v>
                      </c:pt>
                      <c:pt idx="21">
                        <c:v>0.99581567727598463</c:v>
                      </c:pt>
                      <c:pt idx="22">
                        <c:v>0.99576040449021763</c:v>
                      </c:pt>
                      <c:pt idx="23">
                        <c:v>0.99525811451515944</c:v>
                      </c:pt>
                      <c:pt idx="24">
                        <c:v>0.99032068636037895</c:v>
                      </c:pt>
                      <c:pt idx="25">
                        <c:v>0.99300235099219136</c:v>
                      </c:pt>
                      <c:pt idx="26">
                        <c:v>0.99793002802802211</c:v>
                      </c:pt>
                      <c:pt idx="27">
                        <c:v>0.99785518244287508</c:v>
                      </c:pt>
                      <c:pt idx="28">
                        <c:v>0.99700276502659158</c:v>
                      </c:pt>
                      <c:pt idx="29">
                        <c:v>0.99668855014567237</c:v>
                      </c:pt>
                      <c:pt idx="30">
                        <c:v>0.99635894985501117</c:v>
                      </c:pt>
                      <c:pt idx="31">
                        <c:v>0.99233456441215107</c:v>
                      </c:pt>
                      <c:pt idx="32">
                        <c:v>0.99658372445940113</c:v>
                      </c:pt>
                      <c:pt idx="33">
                        <c:v>0.99765993178696433</c:v>
                      </c:pt>
                      <c:pt idx="34">
                        <c:v>0.99948670352508628</c:v>
                      </c:pt>
                      <c:pt idx="35">
                        <c:v>0.99810022973841506</c:v>
                      </c:pt>
                      <c:pt idx="36">
                        <c:v>0.9970045351104373</c:v>
                      </c:pt>
                      <c:pt idx="37">
                        <c:v>0.99468448706573354</c:v>
                      </c:pt>
                      <c:pt idx="38">
                        <c:v>0.99645759558789559</c:v>
                      </c:pt>
                      <c:pt idx="39">
                        <c:v>0.99573412736217548</c:v>
                      </c:pt>
                      <c:pt idx="40">
                        <c:v>0.99342040206754356</c:v>
                      </c:pt>
                      <c:pt idx="41">
                        <c:v>0.99609539147590942</c:v>
                      </c:pt>
                      <c:pt idx="42">
                        <c:v>0.99352255829081249</c:v>
                      </c:pt>
                      <c:pt idx="43">
                        <c:v>0.99389614786575042</c:v>
                      </c:pt>
                      <c:pt idx="44">
                        <c:v>0.99189564861481738</c:v>
                      </c:pt>
                      <c:pt idx="45">
                        <c:v>0.99313756566544609</c:v>
                      </c:pt>
                      <c:pt idx="46">
                        <c:v>0.99324115914160416</c:v>
                      </c:pt>
                      <c:pt idx="47">
                        <c:v>0.99357448498530454</c:v>
                      </c:pt>
                      <c:pt idx="48">
                        <c:v>0.99526184210426405</c:v>
                      </c:pt>
                      <c:pt idx="49">
                        <c:v>0.99799598639783194</c:v>
                      </c:pt>
                      <c:pt idx="50">
                        <c:v>1.0001787593094944</c:v>
                      </c:pt>
                      <c:pt idx="51">
                        <c:v>1.0024993768577075</c:v>
                      </c:pt>
                      <c:pt idx="52">
                        <c:v>1.0049944219777367</c:v>
                      </c:pt>
                      <c:pt idx="53">
                        <c:v>1.0043202532704392</c:v>
                      </c:pt>
                      <c:pt idx="54">
                        <c:v>1.003875425364019</c:v>
                      </c:pt>
                      <c:pt idx="55">
                        <c:v>1.0045424333985693</c:v>
                      </c:pt>
                      <c:pt idx="56">
                        <c:v>1.0055417608731916</c:v>
                      </c:pt>
                      <c:pt idx="57">
                        <c:v>1.008336066164693</c:v>
                      </c:pt>
                      <c:pt idx="58">
                        <c:v>1.0084084297093006</c:v>
                      </c:pt>
                      <c:pt idx="59">
                        <c:v>1.0078753266329041</c:v>
                      </c:pt>
                      <c:pt idx="60">
                        <c:v>1.0093577957166926</c:v>
                      </c:pt>
                      <c:pt idx="61">
                        <c:v>1.0107901794702785</c:v>
                      </c:pt>
                      <c:pt idx="62">
                        <c:v>1.0117950148690102</c:v>
                      </c:pt>
                      <c:pt idx="63">
                        <c:v>1.0134394681061043</c:v>
                      </c:pt>
                      <c:pt idx="64">
                        <c:v>1.0149136528973901</c:v>
                      </c:pt>
                      <c:pt idx="65">
                        <c:v>1.015273999492974</c:v>
                      </c:pt>
                      <c:pt idx="66">
                        <c:v>1.0156191489043003</c:v>
                      </c:pt>
                      <c:pt idx="67">
                        <c:v>1.0173511659499266</c:v>
                      </c:pt>
                      <c:pt idx="68">
                        <c:v>1.0180311228824821</c:v>
                      </c:pt>
                      <c:pt idx="69">
                        <c:v>1.0193386349740101</c:v>
                      </c:pt>
                      <c:pt idx="70">
                        <c:v>1.019300888170414</c:v>
                      </c:pt>
                      <c:pt idx="71">
                        <c:v>1.0188449264197776</c:v>
                      </c:pt>
                      <c:pt idx="72">
                        <c:v>1.0192215613745652</c:v>
                      </c:pt>
                      <c:pt idx="73">
                        <c:v>1.0207502109520159</c:v>
                      </c:pt>
                      <c:pt idx="74">
                        <c:v>1.0207441372589148</c:v>
                      </c:pt>
                      <c:pt idx="75">
                        <c:v>1.0217820532474144</c:v>
                      </c:pt>
                      <c:pt idx="76">
                        <c:v>1.0221966737774557</c:v>
                      </c:pt>
                      <c:pt idx="77">
                        <c:v>1.023225965514599</c:v>
                      </c:pt>
                      <c:pt idx="78">
                        <c:v>1.0237132520816006</c:v>
                      </c:pt>
                      <c:pt idx="79">
                        <c:v>1.0233513629312461</c:v>
                      </c:pt>
                      <c:pt idx="80">
                        <c:v>1.0243108987242222</c:v>
                      </c:pt>
                      <c:pt idx="81">
                        <c:v>1.0251661400842182</c:v>
                      </c:pt>
                      <c:pt idx="82">
                        <c:v>1.0249668758054498</c:v>
                      </c:pt>
                      <c:pt idx="83">
                        <c:v>1.0248988107272581</c:v>
                      </c:pt>
                      <c:pt idx="84">
                        <c:v>1.024794539369437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BC5E-4225-8B6D-4C378D7EAD2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230524642289349</c:v>
                      </c:pt>
                      <c:pt idx="1">
                        <c:v>1.0190515043345234</c:v>
                      </c:pt>
                      <c:pt idx="2">
                        <c:v>0.99971586532701162</c:v>
                      </c:pt>
                      <c:pt idx="3">
                        <c:v>1</c:v>
                      </c:pt>
                      <c:pt idx="4">
                        <c:v>0.99205087440381556</c:v>
                      </c:pt>
                      <c:pt idx="5">
                        <c:v>0.99147793362983239</c:v>
                      </c:pt>
                      <c:pt idx="6">
                        <c:v>0.99739685114855647</c:v>
                      </c:pt>
                      <c:pt idx="7">
                        <c:v>1.017218283142775</c:v>
                      </c:pt>
                      <c:pt idx="8">
                        <c:v>1.0252904168335728</c:v>
                      </c:pt>
                      <c:pt idx="9">
                        <c:v>1.019859544583954</c:v>
                      </c:pt>
                      <c:pt idx="10">
                        <c:v>1.0284780239738469</c:v>
                      </c:pt>
                      <c:pt idx="11">
                        <c:v>1.0322484764731201</c:v>
                      </c:pt>
                      <c:pt idx="12">
                        <c:v>1.0312601351351351</c:v>
                      </c:pt>
                      <c:pt idx="13">
                        <c:v>1.0376956526890766</c:v>
                      </c:pt>
                      <c:pt idx="14">
                        <c:v>1.03303631410706</c:v>
                      </c:pt>
                      <c:pt idx="15">
                        <c:v>1.0297986016904936</c:v>
                      </c:pt>
                      <c:pt idx="16">
                        <c:v>1.0316219484296874</c:v>
                      </c:pt>
                      <c:pt idx="17">
                        <c:v>1.0394894722288675</c:v>
                      </c:pt>
                      <c:pt idx="18">
                        <c:v>1.0401230114140398</c:v>
                      </c:pt>
                      <c:pt idx="19">
                        <c:v>1.0458851351351353</c:v>
                      </c:pt>
                      <c:pt idx="20">
                        <c:v>1.0523967693437293</c:v>
                      </c:pt>
                      <c:pt idx="21">
                        <c:v>1.0590973748868486</c:v>
                      </c:pt>
                      <c:pt idx="22">
                        <c:v>1.063049475813868</c:v>
                      </c:pt>
                      <c:pt idx="23">
                        <c:v>1.0618480829722337</c:v>
                      </c:pt>
                      <c:pt idx="24">
                        <c:v>1.0600284495021337</c:v>
                      </c:pt>
                      <c:pt idx="25">
                        <c:v>1.0638321746982142</c:v>
                      </c:pt>
                      <c:pt idx="26">
                        <c:v>1.0703390856475337</c:v>
                      </c:pt>
                      <c:pt idx="27">
                        <c:v>1.073553693543053</c:v>
                      </c:pt>
                      <c:pt idx="28">
                        <c:v>1.0772328554192201</c:v>
                      </c:pt>
                      <c:pt idx="29">
                        <c:v>1.0761421358805494</c:v>
                      </c:pt>
                      <c:pt idx="30">
                        <c:v>1.0768291116979405</c:v>
                      </c:pt>
                      <c:pt idx="31">
                        <c:v>1.0748785105200991</c:v>
                      </c:pt>
                      <c:pt idx="32">
                        <c:v>1.0778188739494041</c:v>
                      </c:pt>
                      <c:pt idx="33">
                        <c:v>1.079818647769611</c:v>
                      </c:pt>
                      <c:pt idx="34">
                        <c:v>1.0865308334770505</c:v>
                      </c:pt>
                      <c:pt idx="35">
                        <c:v>1.0855973766479603</c:v>
                      </c:pt>
                      <c:pt idx="36">
                        <c:v>1.0872242629978133</c:v>
                      </c:pt>
                      <c:pt idx="37">
                        <c:v>1.0880142446635059</c:v>
                      </c:pt>
                      <c:pt idx="38">
                        <c:v>1.0887885670052653</c:v>
                      </c:pt>
                      <c:pt idx="39">
                        <c:v>1.0898308257880047</c:v>
                      </c:pt>
                      <c:pt idx="40">
                        <c:v>1.089468209810299</c:v>
                      </c:pt>
                      <c:pt idx="41">
                        <c:v>1.0953203513795282</c:v>
                      </c:pt>
                      <c:pt idx="42">
                        <c:v>1.0930900818380933</c:v>
                      </c:pt>
                      <c:pt idx="43">
                        <c:v>1.0934926288196087</c:v>
                      </c:pt>
                      <c:pt idx="44">
                        <c:v>1.0909871594739204</c:v>
                      </c:pt>
                      <c:pt idx="45">
                        <c:v>1.0929030166835589</c:v>
                      </c:pt>
                      <c:pt idx="46">
                        <c:v>1.0923883211471772</c:v>
                      </c:pt>
                      <c:pt idx="47">
                        <c:v>1.0952181886210257</c:v>
                      </c:pt>
                      <c:pt idx="48">
                        <c:v>1.0960962970666837</c:v>
                      </c:pt>
                      <c:pt idx="49">
                        <c:v>1.0996032760435168</c:v>
                      </c:pt>
                      <c:pt idx="50">
                        <c:v>1.1014335508670583</c:v>
                      </c:pt>
                      <c:pt idx="51">
                        <c:v>1.1055959409318532</c:v>
                      </c:pt>
                      <c:pt idx="52">
                        <c:v>1.1088694505568342</c:v>
                      </c:pt>
                      <c:pt idx="53">
                        <c:v>1.1087295636919785</c:v>
                      </c:pt>
                      <c:pt idx="54">
                        <c:v>1.1097452988542098</c:v>
                      </c:pt>
                      <c:pt idx="55">
                        <c:v>1.1123803249232613</c:v>
                      </c:pt>
                      <c:pt idx="56">
                        <c:v>1.1148210922232082</c:v>
                      </c:pt>
                      <c:pt idx="57">
                        <c:v>1.1174408087772474</c:v>
                      </c:pt>
                      <c:pt idx="58">
                        <c:v>1.1191937312259301</c:v>
                      </c:pt>
                      <c:pt idx="59">
                        <c:v>1.1194280543190527</c:v>
                      </c:pt>
                      <c:pt idx="60">
                        <c:v>1.1211312077427327</c:v>
                      </c:pt>
                      <c:pt idx="61">
                        <c:v>1.1232918126509217</c:v>
                      </c:pt>
                      <c:pt idx="62">
                        <c:v>1.12441824656213</c:v>
                      </c:pt>
                      <c:pt idx="63">
                        <c:v>1.1259659580388151</c:v>
                      </c:pt>
                      <c:pt idx="64">
                        <c:v>1.1270983314758964</c:v>
                      </c:pt>
                      <c:pt idx="65">
                        <c:v>1.1285754622152449</c:v>
                      </c:pt>
                      <c:pt idx="66">
                        <c:v>1.12999732405673</c:v>
                      </c:pt>
                      <c:pt idx="67">
                        <c:v>1.1323688214669199</c:v>
                      </c:pt>
                      <c:pt idx="68">
                        <c:v>1.1344357184847984</c:v>
                      </c:pt>
                      <c:pt idx="69">
                        <c:v>1.1389710477328767</c:v>
                      </c:pt>
                      <c:pt idx="70">
                        <c:v>1.1399768529325762</c:v>
                      </c:pt>
                      <c:pt idx="71">
                        <c:v>1.1404643397100971</c:v>
                      </c:pt>
                      <c:pt idx="72">
                        <c:v>1.1404273643145917</c:v>
                      </c:pt>
                      <c:pt idx="73">
                        <c:v>1.1407770874312482</c:v>
                      </c:pt>
                      <c:pt idx="74">
                        <c:v>1.140597439544808</c:v>
                      </c:pt>
                      <c:pt idx="75">
                        <c:v>1.1427282023886156</c:v>
                      </c:pt>
                      <c:pt idx="76">
                        <c:v>1.1436948738235901</c:v>
                      </c:pt>
                      <c:pt idx="77">
                        <c:v>1.1447280585684787</c:v>
                      </c:pt>
                      <c:pt idx="78">
                        <c:v>1.1465449658416396</c:v>
                      </c:pt>
                      <c:pt idx="79">
                        <c:v>1.1470065373046088</c:v>
                      </c:pt>
                      <c:pt idx="80">
                        <c:v>1.1481258901301545</c:v>
                      </c:pt>
                      <c:pt idx="81">
                        <c:v>1.1485161420214531</c:v>
                      </c:pt>
                      <c:pt idx="82">
                        <c:v>1.1482973878973219</c:v>
                      </c:pt>
                      <c:pt idx="83">
                        <c:v>1.1482180666512463</c:v>
                      </c:pt>
                      <c:pt idx="84">
                        <c:v>1.148325818414663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C5E-4225-8B6D-4C378D7EAD2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867924528301886</c:v>
                      </c:pt>
                      <c:pt idx="2">
                        <c:v>1.3337555414819506</c:v>
                      </c:pt>
                      <c:pt idx="3">
                        <c:v>1</c:v>
                      </c:pt>
                      <c:pt idx="4">
                        <c:v>0.79411764705882348</c:v>
                      </c:pt>
                      <c:pt idx="5">
                        <c:v>1.3329113924050633</c:v>
                      </c:pt>
                      <c:pt idx="6">
                        <c:v>1.14924965893588</c:v>
                      </c:pt>
                      <c:pt idx="7">
                        <c:v>1.2742013552758953</c:v>
                      </c:pt>
                      <c:pt idx="8">
                        <c:v>1.1475588491717523</c:v>
                      </c:pt>
                      <c:pt idx="9">
                        <c:v>1.2437007874015746</c:v>
                      </c:pt>
                      <c:pt idx="10">
                        <c:v>1.1474754812931347</c:v>
                      </c:pt>
                      <c:pt idx="11">
                        <c:v>1.0591785414920367</c:v>
                      </c:pt>
                      <c:pt idx="12">
                        <c:v>1.1517187500000001</c:v>
                      </c:pt>
                      <c:pt idx="13">
                        <c:v>1.077159140727751</c:v>
                      </c:pt>
                      <c:pt idx="14">
                        <c:v>1.1505053264135481</c:v>
                      </c:pt>
                      <c:pt idx="15">
                        <c:v>1.2196911196911195</c:v>
                      </c:pt>
                      <c:pt idx="16">
                        <c:v>1.1459492140266023</c:v>
                      </c:pt>
                      <c:pt idx="17">
                        <c:v>1.2104839636739855</c:v>
                      </c:pt>
                      <c:pt idx="18">
                        <c:v>1.3824945295404814</c:v>
                      </c:pt>
                      <c:pt idx="19">
                        <c:v>1.4259375000000001</c:v>
                      </c:pt>
                      <c:pt idx="20">
                        <c:v>1.467011642949547</c:v>
                      </c:pt>
                      <c:pt idx="21">
                        <c:v>1.4107177033492821</c:v>
                      </c:pt>
                      <c:pt idx="22">
                        <c:v>1.4525473606768438</c:v>
                      </c:pt>
                      <c:pt idx="23">
                        <c:v>1.4866319597635222</c:v>
                      </c:pt>
                      <c:pt idx="24">
                        <c:v>1.5098684210526316</c:v>
                      </c:pt>
                      <c:pt idx="25">
                        <c:v>1.6223645799545896</c:v>
                      </c:pt>
                      <c:pt idx="26">
                        <c:v>1.6550098231827111</c:v>
                      </c:pt>
                      <c:pt idx="27">
                        <c:v>1.6006688454814926</c:v>
                      </c:pt>
                      <c:pt idx="28">
                        <c:v>1.5488710745017282</c:v>
                      </c:pt>
                      <c:pt idx="29">
                        <c:v>1.4970145009951663</c:v>
                      </c:pt>
                      <c:pt idx="30">
                        <c:v>1.4501136128898988</c:v>
                      </c:pt>
                      <c:pt idx="31">
                        <c:v>1.4009179804430254</c:v>
                      </c:pt>
                      <c:pt idx="32">
                        <c:v>1.4260931252418418</c:v>
                      </c:pt>
                      <c:pt idx="33">
                        <c:v>1.3830998248686515</c:v>
                      </c:pt>
                      <c:pt idx="34">
                        <c:v>1.4078395624430264</c:v>
                      </c:pt>
                      <c:pt idx="35">
                        <c:v>1.4899186416696144</c:v>
                      </c:pt>
                      <c:pt idx="36">
                        <c:v>1.5084231033692412</c:v>
                      </c:pt>
                      <c:pt idx="37">
                        <c:v>1.5208310187756915</c:v>
                      </c:pt>
                      <c:pt idx="38">
                        <c:v>1.4794920291813023</c:v>
                      </c:pt>
                      <c:pt idx="39">
                        <c:v>1.4367128463476071</c:v>
                      </c:pt>
                      <c:pt idx="40">
                        <c:v>1.393708002443494</c:v>
                      </c:pt>
                      <c:pt idx="41">
                        <c:v>1.4637342997567393</c:v>
                      </c:pt>
                      <c:pt idx="42">
                        <c:v>1.4213951694547557</c:v>
                      </c:pt>
                      <c:pt idx="43">
                        <c:v>1.4335946669170461</c:v>
                      </c:pt>
                      <c:pt idx="44">
                        <c:v>1.3964878584167923</c:v>
                      </c:pt>
                      <c:pt idx="45">
                        <c:v>1.4607983531728272</c:v>
                      </c:pt>
                      <c:pt idx="46">
                        <c:v>1.4736289687745998</c:v>
                      </c:pt>
                      <c:pt idx="47">
                        <c:v>1.4397538882242351</c:v>
                      </c:pt>
                      <c:pt idx="48">
                        <c:v>1.4534465450895098</c:v>
                      </c:pt>
                      <c:pt idx="49">
                        <c:v>1.4659132784670186</c:v>
                      </c:pt>
                      <c:pt idx="50">
                        <c:v>1.4384089995982323</c:v>
                      </c:pt>
                      <c:pt idx="51">
                        <c:v>1.4547643483066233</c:v>
                      </c:pt>
                      <c:pt idx="52">
                        <c:v>1.4724984462399004</c:v>
                      </c:pt>
                      <c:pt idx="53">
                        <c:v>1.4464837638798793</c:v>
                      </c:pt>
                      <c:pt idx="54">
                        <c:v>1.4216921692169215</c:v>
                      </c:pt>
                      <c:pt idx="55">
                        <c:v>1.4390027700831023</c:v>
                      </c:pt>
                      <c:pt idx="56">
                        <c:v>1.4164030973933905</c:v>
                      </c:pt>
                      <c:pt idx="57">
                        <c:v>1.3959512719455391</c:v>
                      </c:pt>
                      <c:pt idx="58">
                        <c:v>1.4127241914983759</c:v>
                      </c:pt>
                      <c:pt idx="59">
                        <c:v>1.3912589965578386</c:v>
                      </c:pt>
                      <c:pt idx="60">
                        <c:v>1.3733054192264129</c:v>
                      </c:pt>
                      <c:pt idx="61">
                        <c:v>1.3903578562480956</c:v>
                      </c:pt>
                      <c:pt idx="62">
                        <c:v>1.3722391151802718</c:v>
                      </c:pt>
                      <c:pt idx="63">
                        <c:v>1.3550782023361709</c:v>
                      </c:pt>
                      <c:pt idx="64">
                        <c:v>1.3376001563416064</c:v>
                      </c:pt>
                      <c:pt idx="65">
                        <c:v>1.3877977434183033</c:v>
                      </c:pt>
                      <c:pt idx="66">
                        <c:v>1.4034653465346534</c:v>
                      </c:pt>
                      <c:pt idx="67">
                        <c:v>1.3878742233101111</c:v>
                      </c:pt>
                      <c:pt idx="68">
                        <c:v>1.4029559397657556</c:v>
                      </c:pt>
                      <c:pt idx="69">
                        <c:v>1.3866719750099532</c:v>
                      </c:pt>
                      <c:pt idx="70">
                        <c:v>1.3722156559687242</c:v>
                      </c:pt>
                      <c:pt idx="71">
                        <c:v>1.4182454880129298</c:v>
                      </c:pt>
                      <c:pt idx="72">
                        <c:v>1.4032931560399207</c:v>
                      </c:pt>
                      <c:pt idx="73">
                        <c:v>1.3888970308057564</c:v>
                      </c:pt>
                      <c:pt idx="74">
                        <c:v>1.3740756850804698</c:v>
                      </c:pt>
                      <c:pt idx="75">
                        <c:v>1.3916166288390266</c:v>
                      </c:pt>
                      <c:pt idx="76">
                        <c:v>1.4093575578084063</c:v>
                      </c:pt>
                      <c:pt idx="77">
                        <c:v>1.3973403354226663</c:v>
                      </c:pt>
                      <c:pt idx="78">
                        <c:v>1.4446466569604657</c:v>
                      </c:pt>
                      <c:pt idx="79">
                        <c:v>1.4360023378141438</c:v>
                      </c:pt>
                      <c:pt idx="80">
                        <c:v>1.4287652645861599</c:v>
                      </c:pt>
                      <c:pt idx="81">
                        <c:v>1.4235618706028417</c:v>
                      </c:pt>
                      <c:pt idx="82">
                        <c:v>1.4177336923668735</c:v>
                      </c:pt>
                      <c:pt idx="83">
                        <c:v>1.4153225806451613</c:v>
                      </c:pt>
                      <c:pt idx="84">
                        <c:v>1.414856860809476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BC5E-4225-8B6D-4C378D7EAD28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C5E-4225-8B6D-4C378D7EAD28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730192630165091</c:v>
                      </c:pt>
                      <c:pt idx="1">
                        <c:v>1.0152337551478046</c:v>
                      </c:pt>
                      <c:pt idx="2">
                        <c:v>1.0034850585110975</c:v>
                      </c:pt>
                      <c:pt idx="3">
                        <c:v>1</c:v>
                      </c:pt>
                      <c:pt idx="4">
                        <c:v>0.98006123453494287</c:v>
                      </c:pt>
                      <c:pt idx="5">
                        <c:v>0.97477770457193424</c:v>
                      </c:pt>
                      <c:pt idx="6">
                        <c:v>0.98250984882505799</c:v>
                      </c:pt>
                      <c:pt idx="7">
                        <c:v>0.99348310463264244</c:v>
                      </c:pt>
                      <c:pt idx="8">
                        <c:v>1.0000736939995154</c:v>
                      </c:pt>
                      <c:pt idx="9">
                        <c:v>0.99834724956643206</c:v>
                      </c:pt>
                      <c:pt idx="10">
                        <c:v>1.0069228896025701</c:v>
                      </c:pt>
                      <c:pt idx="11">
                        <c:v>1.0082049795746306</c:v>
                      </c:pt>
                      <c:pt idx="12">
                        <c:v>1.0116886789107928</c:v>
                      </c:pt>
                      <c:pt idx="13">
                        <c:v>1.0128442920188609</c:v>
                      </c:pt>
                      <c:pt idx="14">
                        <c:v>1.0082626632025129</c:v>
                      </c:pt>
                      <c:pt idx="15">
                        <c:v>1.0082503152705959</c:v>
                      </c:pt>
                      <c:pt idx="16">
                        <c:v>1.0061253156952703</c:v>
                      </c:pt>
                      <c:pt idx="17">
                        <c:v>1.0083188926737747</c:v>
                      </c:pt>
                      <c:pt idx="18">
                        <c:v>1.0093393025555915</c:v>
                      </c:pt>
                      <c:pt idx="19">
                        <c:v>1.0108797510991347</c:v>
                      </c:pt>
                      <c:pt idx="20">
                        <c:v>1.0110690491361862</c:v>
                      </c:pt>
                      <c:pt idx="21">
                        <c:v>1.0144579987636217</c:v>
                      </c:pt>
                      <c:pt idx="22">
                        <c:v>1.0152243747549157</c:v>
                      </c:pt>
                      <c:pt idx="23">
                        <c:v>1.014719609183363</c:v>
                      </c:pt>
                      <c:pt idx="24">
                        <c:v>1.0106685128649164</c:v>
                      </c:pt>
                      <c:pt idx="25">
                        <c:v>1.0135101137245148</c:v>
                      </c:pt>
                      <c:pt idx="26">
                        <c:v>1.0178157844656346</c:v>
                      </c:pt>
                      <c:pt idx="27">
                        <c:v>1.0185620445194101</c:v>
                      </c:pt>
                      <c:pt idx="28">
                        <c:v>1.01949589333002</c:v>
                      </c:pt>
                      <c:pt idx="29">
                        <c:v>1.0189082813396544</c:v>
                      </c:pt>
                      <c:pt idx="30">
                        <c:v>1.0179587788570603</c:v>
                      </c:pt>
                      <c:pt idx="31">
                        <c:v>1.0146373482522255</c:v>
                      </c:pt>
                      <c:pt idx="32">
                        <c:v>1.0186475777453292</c:v>
                      </c:pt>
                      <c:pt idx="33">
                        <c:v>1.0201074611092342</c:v>
                      </c:pt>
                      <c:pt idx="34">
                        <c:v>1.023066505820919</c:v>
                      </c:pt>
                      <c:pt idx="35">
                        <c:v>1.0216645344593087</c:v>
                      </c:pt>
                      <c:pt idx="36">
                        <c:v>1.021406316632304</c:v>
                      </c:pt>
                      <c:pt idx="37">
                        <c:v>1.0197331010873829</c:v>
                      </c:pt>
                      <c:pt idx="38">
                        <c:v>1.0212131469218877</c:v>
                      </c:pt>
                      <c:pt idx="39">
                        <c:v>1.020540568588624</c:v>
                      </c:pt>
                      <c:pt idx="40">
                        <c:v>1.0186537788606562</c:v>
                      </c:pt>
                      <c:pt idx="41">
                        <c:v>1.0220517259895534</c:v>
                      </c:pt>
                      <c:pt idx="42">
                        <c:v>1.0194724091067748</c:v>
                      </c:pt>
                      <c:pt idx="43">
                        <c:v>1.0198006301890155</c:v>
                      </c:pt>
                      <c:pt idx="44">
                        <c:v>1.0173075886230301</c:v>
                      </c:pt>
                      <c:pt idx="45">
                        <c:v>1.0188250000891714</c:v>
                      </c:pt>
                      <c:pt idx="46">
                        <c:v>1.0188934233736802</c:v>
                      </c:pt>
                      <c:pt idx="47">
                        <c:v>1.0188642694322618</c:v>
                      </c:pt>
                      <c:pt idx="48">
                        <c:v>1.0200979374749235</c:v>
                      </c:pt>
                      <c:pt idx="49">
                        <c:v>1.0230342252963829</c:v>
                      </c:pt>
                      <c:pt idx="50">
                        <c:v>1.0249595625375107</c:v>
                      </c:pt>
                      <c:pt idx="51">
                        <c:v>1.0275457709424161</c:v>
                      </c:pt>
                      <c:pt idx="52">
                        <c:v>1.0300806390693957</c:v>
                      </c:pt>
                      <c:pt idx="53">
                        <c:v>1.029627288457398</c:v>
                      </c:pt>
                      <c:pt idx="54">
                        <c:v>1.0292644460872125</c:v>
                      </c:pt>
                      <c:pt idx="55">
                        <c:v>1.0305736873141509</c:v>
                      </c:pt>
                      <c:pt idx="56">
                        <c:v>1.031707523171588</c:v>
                      </c:pt>
                      <c:pt idx="57">
                        <c:v>1.0341362751933614</c:v>
                      </c:pt>
                      <c:pt idx="58">
                        <c:v>1.0348595664436147</c:v>
                      </c:pt>
                      <c:pt idx="59">
                        <c:v>1.0345884963915393</c:v>
                      </c:pt>
                      <c:pt idx="60">
                        <c:v>1.0361526806200434</c:v>
                      </c:pt>
                      <c:pt idx="61">
                        <c:v>1.0374608047567693</c:v>
                      </c:pt>
                      <c:pt idx="62">
                        <c:v>1.0384123799719012</c:v>
                      </c:pt>
                      <c:pt idx="63">
                        <c:v>1.0399532483882101</c:v>
                      </c:pt>
                      <c:pt idx="64">
                        <c:v>1.0414339070764671</c:v>
                      </c:pt>
                      <c:pt idx="65">
                        <c:v>1.0419512354706852</c:v>
                      </c:pt>
                      <c:pt idx="66">
                        <c:v>1.0422463073140387</c:v>
                      </c:pt>
                      <c:pt idx="67">
                        <c:v>1.0439401865970395</c:v>
                      </c:pt>
                      <c:pt idx="68">
                        <c:v>1.0450689791522096</c:v>
                      </c:pt>
                      <c:pt idx="69">
                        <c:v>1.0471536020103658</c:v>
                      </c:pt>
                      <c:pt idx="70">
                        <c:v>1.0474610132360893</c:v>
                      </c:pt>
                      <c:pt idx="71">
                        <c:v>1.0471313256931658</c:v>
                      </c:pt>
                      <c:pt idx="72">
                        <c:v>1.0471836628831475</c:v>
                      </c:pt>
                      <c:pt idx="73">
                        <c:v>1.0482069953351603</c:v>
                      </c:pt>
                      <c:pt idx="74">
                        <c:v>1.0481422216278109</c:v>
                      </c:pt>
                      <c:pt idx="75">
                        <c:v>1.0492579831903017</c:v>
                      </c:pt>
                      <c:pt idx="76">
                        <c:v>1.0496449161366097</c:v>
                      </c:pt>
                      <c:pt idx="77">
                        <c:v>1.0503844200092676</c:v>
                      </c:pt>
                      <c:pt idx="78">
                        <c:v>1.0511956875509769</c:v>
                      </c:pt>
                      <c:pt idx="79">
                        <c:v>1.0510653147933624</c:v>
                      </c:pt>
                      <c:pt idx="80">
                        <c:v>1.0520539809718044</c:v>
                      </c:pt>
                      <c:pt idx="81">
                        <c:v>1.0529031933923112</c:v>
                      </c:pt>
                      <c:pt idx="82">
                        <c:v>1.0525646498590213</c:v>
                      </c:pt>
                      <c:pt idx="83">
                        <c:v>1.0525196655720679</c:v>
                      </c:pt>
                      <c:pt idx="84">
                        <c:v>1.052468176085025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BC5E-4225-8B6D-4C378D7EAD28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3397844136767</c:v>
                      </c:pt>
                      <c:pt idx="1">
                        <c:v>1.0132430900692051</c:v>
                      </c:pt>
                      <c:pt idx="2">
                        <c:v>0.99984576761888666</c:v>
                      </c:pt>
                      <c:pt idx="3">
                        <c:v>1</c:v>
                      </c:pt>
                      <c:pt idx="4">
                        <c:v>1.0050459757928012</c:v>
                      </c:pt>
                      <c:pt idx="5">
                        <c:v>1.0079006078841732</c:v>
                      </c:pt>
                      <c:pt idx="6">
                        <c:v>1.0117443109498225</c:v>
                      </c:pt>
                      <c:pt idx="7">
                        <c:v>1.0100448759608347</c:v>
                      </c:pt>
                      <c:pt idx="8">
                        <c:v>1.0091395718705696</c:v>
                      </c:pt>
                      <c:pt idx="9">
                        <c:v>1.0050730685459051</c:v>
                      </c:pt>
                      <c:pt idx="10">
                        <c:v>1.0073983225174934</c:v>
                      </c:pt>
                      <c:pt idx="11">
                        <c:v>1.0072361180817497</c:v>
                      </c:pt>
                      <c:pt idx="12">
                        <c:v>1.007388149027203</c:v>
                      </c:pt>
                      <c:pt idx="13">
                        <c:v>1.0031380599554984</c:v>
                      </c:pt>
                      <c:pt idx="14">
                        <c:v>1.00804478223893</c:v>
                      </c:pt>
                      <c:pt idx="15">
                        <c:v>1.0049590850479977</c:v>
                      </c:pt>
                      <c:pt idx="16">
                        <c:v>1.0061558767640084</c:v>
                      </c:pt>
                      <c:pt idx="17">
                        <c:v>1.0010365419624407</c:v>
                      </c:pt>
                      <c:pt idx="18">
                        <c:v>1.0013249595561324</c:v>
                      </c:pt>
                      <c:pt idx="19">
                        <c:v>1.003100019844267</c:v>
                      </c:pt>
                      <c:pt idx="20">
                        <c:v>1.00294005302349</c:v>
                      </c:pt>
                      <c:pt idx="21">
                        <c:v>1.0010290592881723</c:v>
                      </c:pt>
                      <c:pt idx="22">
                        <c:v>1.0028841158139037</c:v>
                      </c:pt>
                      <c:pt idx="23">
                        <c:v>1.0019416183569838</c:v>
                      </c:pt>
                      <c:pt idx="24">
                        <c:v>1.0021726680606244</c:v>
                      </c:pt>
                      <c:pt idx="25">
                        <c:v>1.0032048032415266</c:v>
                      </c:pt>
                      <c:pt idx="26">
                        <c:v>1.0086092492750127</c:v>
                      </c:pt>
                      <c:pt idx="27">
                        <c:v>1.0092561495807504</c:v>
                      </c:pt>
                      <c:pt idx="28">
                        <c:v>1.0069506069234559</c:v>
                      </c:pt>
                      <c:pt idx="29">
                        <c:v>1.0070808675731759</c:v>
                      </c:pt>
                      <c:pt idx="30">
                        <c:v>1.011568626882773</c:v>
                      </c:pt>
                      <c:pt idx="31">
                        <c:v>1.011077787818556</c:v>
                      </c:pt>
                      <c:pt idx="32">
                        <c:v>1.0103362202568549</c:v>
                      </c:pt>
                      <c:pt idx="33">
                        <c:v>1.0096955986091283</c:v>
                      </c:pt>
                      <c:pt idx="34">
                        <c:v>1.0112482202828199</c:v>
                      </c:pt>
                      <c:pt idx="35">
                        <c:v>1.0121515420828051</c:v>
                      </c:pt>
                      <c:pt idx="36">
                        <c:v>1.0120267117034567</c:v>
                      </c:pt>
                      <c:pt idx="37">
                        <c:v>1.013428266663988</c:v>
                      </c:pt>
                      <c:pt idx="38">
                        <c:v>1.0133217295617127</c:v>
                      </c:pt>
                      <c:pt idx="39">
                        <c:v>1.0156045326616006</c:v>
                      </c:pt>
                      <c:pt idx="40">
                        <c:v>1.0163113446673671</c:v>
                      </c:pt>
                      <c:pt idx="41">
                        <c:v>1.0174560049629688</c:v>
                      </c:pt>
                      <c:pt idx="42">
                        <c:v>1.0179704494048414</c:v>
                      </c:pt>
                      <c:pt idx="43">
                        <c:v>1.0182562651554095</c:v>
                      </c:pt>
                      <c:pt idx="44">
                        <c:v>1.0199684832691589</c:v>
                      </c:pt>
                      <c:pt idx="45">
                        <c:v>1.019666819882024</c:v>
                      </c:pt>
                      <c:pt idx="46">
                        <c:v>1.0189455783121781</c:v>
                      </c:pt>
                      <c:pt idx="47">
                        <c:v>1.0244429833791322</c:v>
                      </c:pt>
                      <c:pt idx="48">
                        <c:v>1.0255221323677286</c:v>
                      </c:pt>
                      <c:pt idx="49">
                        <c:v>1.025597928913168</c:v>
                      </c:pt>
                      <c:pt idx="50">
                        <c:v>1.026270135256043</c:v>
                      </c:pt>
                      <c:pt idx="51">
                        <c:v>1.0276356132454514</c:v>
                      </c:pt>
                      <c:pt idx="52">
                        <c:v>1.0285535666491867</c:v>
                      </c:pt>
                      <c:pt idx="53">
                        <c:v>1.0282033025140573</c:v>
                      </c:pt>
                      <c:pt idx="54">
                        <c:v>1.0299387211633162</c:v>
                      </c:pt>
                      <c:pt idx="55">
                        <c:v>1.0296235679230235</c:v>
                      </c:pt>
                      <c:pt idx="56">
                        <c:v>1.031021931619571</c:v>
                      </c:pt>
                      <c:pt idx="57">
                        <c:v>1.0324926026908681</c:v>
                      </c:pt>
                      <c:pt idx="58">
                        <c:v>1.0317199190909643</c:v>
                      </c:pt>
                      <c:pt idx="59">
                        <c:v>1.0315130702829856</c:v>
                      </c:pt>
                      <c:pt idx="60">
                        <c:v>1.0313463698126679</c:v>
                      </c:pt>
                      <c:pt idx="61">
                        <c:v>1.0330457927484793</c:v>
                      </c:pt>
                      <c:pt idx="62">
                        <c:v>1.0334305744554859</c:v>
                      </c:pt>
                      <c:pt idx="63">
                        <c:v>1.0337241020453622</c:v>
                      </c:pt>
                      <c:pt idx="64">
                        <c:v>1.0330999446433227</c:v>
                      </c:pt>
                      <c:pt idx="65">
                        <c:v>1.0340431724444912</c:v>
                      </c:pt>
                      <c:pt idx="66">
                        <c:v>1.0359175619656562</c:v>
                      </c:pt>
                      <c:pt idx="67">
                        <c:v>1.0369724419964079</c:v>
                      </c:pt>
                      <c:pt idx="68">
                        <c:v>1.0367610457194347</c:v>
                      </c:pt>
                      <c:pt idx="69">
                        <c:v>1.0375451866690575</c:v>
                      </c:pt>
                      <c:pt idx="70">
                        <c:v>1.0373232365185454</c:v>
                      </c:pt>
                      <c:pt idx="71">
                        <c:v>1.0381874939730205</c:v>
                      </c:pt>
                      <c:pt idx="72">
                        <c:v>1.039177663082085</c:v>
                      </c:pt>
                      <c:pt idx="73">
                        <c:v>1.0399014713678552</c:v>
                      </c:pt>
                      <c:pt idx="74">
                        <c:v>1.0399147999005378</c:v>
                      </c:pt>
                      <c:pt idx="75">
                        <c:v>1.0411389226123324</c:v>
                      </c:pt>
                      <c:pt idx="76">
                        <c:v>1.0421196771893597</c:v>
                      </c:pt>
                      <c:pt idx="77">
                        <c:v>1.0435386970350136</c:v>
                      </c:pt>
                      <c:pt idx="78">
                        <c:v>1.0439378818180469</c:v>
                      </c:pt>
                      <c:pt idx="79">
                        <c:v>1.0439888463670493</c:v>
                      </c:pt>
                      <c:pt idx="80">
                        <c:v>1.0440230266804602</c:v>
                      </c:pt>
                      <c:pt idx="81">
                        <c:v>1.0433107401489685</c:v>
                      </c:pt>
                      <c:pt idx="82">
                        <c:v>1.0439905720437619</c:v>
                      </c:pt>
                      <c:pt idx="83">
                        <c:v>1.0438546372710682</c:v>
                      </c:pt>
                      <c:pt idx="84">
                        <c:v>1.043906257342596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BC5E-4225-8B6D-4C378D7EAD28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029835569554324</c:v>
                      </c:pt>
                      <c:pt idx="1">
                        <c:v>1.0168881415492586</c:v>
                      </c:pt>
                      <c:pt idx="2">
                        <c:v>1.0118833481669556</c:v>
                      </c:pt>
                      <c:pt idx="3">
                        <c:v>1</c:v>
                      </c:pt>
                      <c:pt idx="4">
                        <c:v>1.0049724506353284</c:v>
                      </c:pt>
                      <c:pt idx="5">
                        <c:v>0.99736595736550582</c:v>
                      </c:pt>
                      <c:pt idx="6">
                        <c:v>1.0005697395412629</c:v>
                      </c:pt>
                      <c:pt idx="7">
                        <c:v>0.994544458721344</c:v>
                      </c:pt>
                      <c:pt idx="8">
                        <c:v>0.9958999235687831</c:v>
                      </c:pt>
                      <c:pt idx="9">
                        <c:v>0.9927404861995015</c:v>
                      </c:pt>
                      <c:pt idx="10">
                        <c:v>0.99629100787913338</c:v>
                      </c:pt>
                      <c:pt idx="11">
                        <c:v>0.99775748731474168</c:v>
                      </c:pt>
                      <c:pt idx="12">
                        <c:v>1.0026199613449689</c:v>
                      </c:pt>
                      <c:pt idx="13">
                        <c:v>0.99346396900453249</c:v>
                      </c:pt>
                      <c:pt idx="14">
                        <c:v>0.99726246237384819</c:v>
                      </c:pt>
                      <c:pt idx="15">
                        <c:v>0.99268103201537394</c:v>
                      </c:pt>
                      <c:pt idx="16">
                        <c:v>0.99175758050343488</c:v>
                      </c:pt>
                      <c:pt idx="17">
                        <c:v>0.98187382753403929</c:v>
                      </c:pt>
                      <c:pt idx="18">
                        <c:v>0.98107258965645683</c:v>
                      </c:pt>
                      <c:pt idx="19">
                        <c:v>0.98149155666873189</c:v>
                      </c:pt>
                      <c:pt idx="20">
                        <c:v>0.97723429902837222</c:v>
                      </c:pt>
                      <c:pt idx="21">
                        <c:v>0.97357314400123818</c:v>
                      </c:pt>
                      <c:pt idx="22">
                        <c:v>0.9736548929181148</c:v>
                      </c:pt>
                      <c:pt idx="23">
                        <c:v>0.97259228154139088</c:v>
                      </c:pt>
                      <c:pt idx="24">
                        <c:v>0.97291955312055423</c:v>
                      </c:pt>
                      <c:pt idx="25">
                        <c:v>0.97510135307416412</c:v>
                      </c:pt>
                      <c:pt idx="26">
                        <c:v>0.98046097809866783</c:v>
                      </c:pt>
                      <c:pt idx="27">
                        <c:v>0.98042449333560766</c:v>
                      </c:pt>
                      <c:pt idx="28">
                        <c:v>0.97683467839626148</c:v>
                      </c:pt>
                      <c:pt idx="29">
                        <c:v>0.97755323843421671</c:v>
                      </c:pt>
                      <c:pt idx="30">
                        <c:v>0.98179245945732596</c:v>
                      </c:pt>
                      <c:pt idx="31">
                        <c:v>0.98071086844860345</c:v>
                      </c:pt>
                      <c:pt idx="32">
                        <c:v>0.98130802005216378</c:v>
                      </c:pt>
                      <c:pt idx="33">
                        <c:v>0.9804000745276743</c:v>
                      </c:pt>
                      <c:pt idx="34">
                        <c:v>0.9805867488543778</c:v>
                      </c:pt>
                      <c:pt idx="35">
                        <c:v>0.9820301909385083</c:v>
                      </c:pt>
                      <c:pt idx="36">
                        <c:v>0.98166984800197632</c:v>
                      </c:pt>
                      <c:pt idx="37">
                        <c:v>0.98087058840725883</c:v>
                      </c:pt>
                      <c:pt idx="38">
                        <c:v>0.98171413536801944</c:v>
                      </c:pt>
                      <c:pt idx="39">
                        <c:v>0.98378978519058091</c:v>
                      </c:pt>
                      <c:pt idx="40">
                        <c:v>0.98354683132701393</c:v>
                      </c:pt>
                      <c:pt idx="41">
                        <c:v>0.98412616767569761</c:v>
                      </c:pt>
                      <c:pt idx="42">
                        <c:v>0.98408993924990062</c:v>
                      </c:pt>
                      <c:pt idx="43">
                        <c:v>0.9837653742575353</c:v>
                      </c:pt>
                      <c:pt idx="44">
                        <c:v>0.98621027955684104</c:v>
                      </c:pt>
                      <c:pt idx="45">
                        <c:v>0.98521328402058805</c:v>
                      </c:pt>
                      <c:pt idx="46">
                        <c:v>0.98457665504702496</c:v>
                      </c:pt>
                      <c:pt idx="47">
                        <c:v>0.98917127365318291</c:v>
                      </c:pt>
                      <c:pt idx="48">
                        <c:v>0.98932633160686601</c:v>
                      </c:pt>
                      <c:pt idx="49">
                        <c:v>0.98897224851082477</c:v>
                      </c:pt>
                      <c:pt idx="50">
                        <c:v>0.98975785763845414</c:v>
                      </c:pt>
                      <c:pt idx="51">
                        <c:v>0.9912604932092135</c:v>
                      </c:pt>
                      <c:pt idx="52">
                        <c:v>0.99178483642400572</c:v>
                      </c:pt>
                      <c:pt idx="53">
                        <c:v>0.99158020260391944</c:v>
                      </c:pt>
                      <c:pt idx="54">
                        <c:v>0.99278962110821745</c:v>
                      </c:pt>
                      <c:pt idx="55">
                        <c:v>0.99163607707312806</c:v>
                      </c:pt>
                      <c:pt idx="56">
                        <c:v>0.99275520833133801</c:v>
                      </c:pt>
                      <c:pt idx="57">
                        <c:v>0.99448547507968821</c:v>
                      </c:pt>
                      <c:pt idx="58">
                        <c:v>0.99345776523764873</c:v>
                      </c:pt>
                      <c:pt idx="59">
                        <c:v>0.99320177878681792</c:v>
                      </c:pt>
                      <c:pt idx="60">
                        <c:v>0.99314144617238664</c:v>
                      </c:pt>
                      <c:pt idx="61">
                        <c:v>0.99452064048525279</c:v>
                      </c:pt>
                      <c:pt idx="62">
                        <c:v>0.99474373874538036</c:v>
                      </c:pt>
                      <c:pt idx="63">
                        <c:v>0.99474159317350863</c:v>
                      </c:pt>
                      <c:pt idx="64">
                        <c:v>0.99421139111793477</c:v>
                      </c:pt>
                      <c:pt idx="65">
                        <c:v>0.99492656689539716</c:v>
                      </c:pt>
                      <c:pt idx="66">
                        <c:v>0.99620215335346596</c:v>
                      </c:pt>
                      <c:pt idx="67">
                        <c:v>0.99695992088097052</c:v>
                      </c:pt>
                      <c:pt idx="68">
                        <c:v>0.99613500853511527</c:v>
                      </c:pt>
                      <c:pt idx="69">
                        <c:v>0.99665571320521462</c:v>
                      </c:pt>
                      <c:pt idx="70">
                        <c:v>0.99669538452974049</c:v>
                      </c:pt>
                      <c:pt idx="71">
                        <c:v>0.99697217129775006</c:v>
                      </c:pt>
                      <c:pt idx="72">
                        <c:v>0.99811939260583338</c:v>
                      </c:pt>
                      <c:pt idx="73">
                        <c:v>0.99909176385063947</c:v>
                      </c:pt>
                      <c:pt idx="74">
                        <c:v>0.99874387705364476</c:v>
                      </c:pt>
                      <c:pt idx="75">
                        <c:v>0.99944127312640718</c:v>
                      </c:pt>
                      <c:pt idx="76">
                        <c:v>1.0002450793407187</c:v>
                      </c:pt>
                      <c:pt idx="77">
                        <c:v>1.0013487370363869</c:v>
                      </c:pt>
                      <c:pt idx="78">
                        <c:v>1.0012760251735462</c:v>
                      </c:pt>
                      <c:pt idx="79">
                        <c:v>1.0008560449257258</c:v>
                      </c:pt>
                      <c:pt idx="80">
                        <c:v>1.0008146554229203</c:v>
                      </c:pt>
                      <c:pt idx="81">
                        <c:v>1.0002517720839854</c:v>
                      </c:pt>
                      <c:pt idx="82">
                        <c:v>1.0008893865724251</c:v>
                      </c:pt>
                      <c:pt idx="83">
                        <c:v>1.0006809260451284</c:v>
                      </c:pt>
                      <c:pt idx="84">
                        <c:v>1.00067211993357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C5E-4225-8B6D-4C378D7EAD28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661974283540916</c:v>
                      </c:pt>
                      <c:pt idx="1">
                        <c:v>1.0020751786269029</c:v>
                      </c:pt>
                      <c:pt idx="2">
                        <c:v>0.99488404066717318</c:v>
                      </c:pt>
                      <c:pt idx="3">
                        <c:v>1</c:v>
                      </c:pt>
                      <c:pt idx="4">
                        <c:v>1.0158955346570684</c:v>
                      </c:pt>
                      <c:pt idx="5">
                        <c:v>1.0223824933927168</c:v>
                      </c:pt>
                      <c:pt idx="6">
                        <c:v>1.0183325337171492</c:v>
                      </c:pt>
                      <c:pt idx="7">
                        <c:v>1.0314472408295707</c:v>
                      </c:pt>
                      <c:pt idx="8">
                        <c:v>1.0335539599802814</c:v>
                      </c:pt>
                      <c:pt idx="9">
                        <c:v>1.0295028171571381</c:v>
                      </c:pt>
                      <c:pt idx="10">
                        <c:v>1.0285622427983541</c:v>
                      </c:pt>
                      <c:pt idx="11">
                        <c:v>1.0320861849833813</c:v>
                      </c:pt>
                      <c:pt idx="12">
                        <c:v>1.0255946845434427</c:v>
                      </c:pt>
                      <c:pt idx="13">
                        <c:v>1.0342986191389008</c:v>
                      </c:pt>
                      <c:pt idx="14">
                        <c:v>1.032940699945776</c:v>
                      </c:pt>
                      <c:pt idx="15">
                        <c:v>1.0292635258209029</c:v>
                      </c:pt>
                      <c:pt idx="16">
                        <c:v>1.0346106296908022</c:v>
                      </c:pt>
                      <c:pt idx="17">
                        <c:v>1.0442625368976017</c:v>
                      </c:pt>
                      <c:pt idx="18">
                        <c:v>1.0436619200522663</c:v>
                      </c:pt>
                      <c:pt idx="19">
                        <c:v>1.0491717330469965</c:v>
                      </c:pt>
                      <c:pt idx="20">
                        <c:v>1.0583914200643754</c:v>
                      </c:pt>
                      <c:pt idx="21">
                        <c:v>1.063547601282969</c:v>
                      </c:pt>
                      <c:pt idx="22">
                        <c:v>1.0675755643829794</c:v>
                      </c:pt>
                      <c:pt idx="23">
                        <c:v>1.0669072349030919</c:v>
                      </c:pt>
                      <c:pt idx="24">
                        <c:v>1.0703890811348638</c:v>
                      </c:pt>
                      <c:pt idx="25">
                        <c:v>1.0713289587232608</c:v>
                      </c:pt>
                      <c:pt idx="26">
                        <c:v>1.0725592532400261</c:v>
                      </c:pt>
                      <c:pt idx="27">
                        <c:v>1.075861219575829</c:v>
                      </c:pt>
                      <c:pt idx="28">
                        <c:v>1.0804712817325923</c:v>
                      </c:pt>
                      <c:pt idx="29">
                        <c:v>1.079717566458714</c:v>
                      </c:pt>
                      <c:pt idx="30">
                        <c:v>1.0807642284486321</c:v>
                      </c:pt>
                      <c:pt idx="31">
                        <c:v>1.0831815690677329</c:v>
                      </c:pt>
                      <c:pt idx="32">
                        <c:v>1.081513622484723</c:v>
                      </c:pt>
                      <c:pt idx="33">
                        <c:v>1.0823514239320884</c:v>
                      </c:pt>
                      <c:pt idx="34">
                        <c:v>1.08708883234261</c:v>
                      </c:pt>
                      <c:pt idx="35">
                        <c:v>1.0876636877766042</c:v>
                      </c:pt>
                      <c:pt idx="36">
                        <c:v>1.0904907898712641</c:v>
                      </c:pt>
                      <c:pt idx="37">
                        <c:v>1.0938285042255862</c:v>
                      </c:pt>
                      <c:pt idx="38">
                        <c:v>1.0926592078039161</c:v>
                      </c:pt>
                      <c:pt idx="39">
                        <c:v>1.0944998226334806</c:v>
                      </c:pt>
                      <c:pt idx="40">
                        <c:v>1.0966839492553779</c:v>
                      </c:pt>
                      <c:pt idx="41">
                        <c:v>1.0996139132383673</c:v>
                      </c:pt>
                      <c:pt idx="42">
                        <c:v>1.1002166711932235</c:v>
                      </c:pt>
                      <c:pt idx="43">
                        <c:v>1.1002081366023275</c:v>
                      </c:pt>
                      <c:pt idx="44">
                        <c:v>1.0999011448406737</c:v>
                      </c:pt>
                      <c:pt idx="45">
                        <c:v>1.1004548155937144</c:v>
                      </c:pt>
                      <c:pt idx="46">
                        <c:v>1.0998218419495016</c:v>
                      </c:pt>
                      <c:pt idx="47">
                        <c:v>1.1023010405075213</c:v>
                      </c:pt>
                      <c:pt idx="48">
                        <c:v>1.1013144990560746</c:v>
                      </c:pt>
                      <c:pt idx="49">
                        <c:v>1.1018113209176585</c:v>
                      </c:pt>
                      <c:pt idx="50">
                        <c:v>1.1012366945559497</c:v>
                      </c:pt>
                      <c:pt idx="51">
                        <c:v>1.1028395293344695</c:v>
                      </c:pt>
                      <c:pt idx="52">
                        <c:v>1.1033588110615387</c:v>
                      </c:pt>
                      <c:pt idx="53">
                        <c:v>1.1039601761306155</c:v>
                      </c:pt>
                      <c:pt idx="54">
                        <c:v>1.1054611666101906</c:v>
                      </c:pt>
                      <c:pt idx="55">
                        <c:v>1.1073502601177878</c:v>
                      </c:pt>
                      <c:pt idx="56">
                        <c:v>1.1086770690211023</c:v>
                      </c:pt>
                      <c:pt idx="57">
                        <c:v>1.1082027572687598</c:v>
                      </c:pt>
                      <c:pt idx="58">
                        <c:v>1.1098615384924599</c:v>
                      </c:pt>
                      <c:pt idx="59">
                        <c:v>1.1106810780444663</c:v>
                      </c:pt>
                      <c:pt idx="60">
                        <c:v>1.1107371563387742</c:v>
                      </c:pt>
                      <c:pt idx="61">
                        <c:v>1.1113006788803603</c:v>
                      </c:pt>
                      <c:pt idx="62">
                        <c:v>1.1113103247575304</c:v>
                      </c:pt>
                      <c:pt idx="63">
                        <c:v>1.1110342486887725</c:v>
                      </c:pt>
                      <c:pt idx="64">
                        <c:v>1.1105361803521314</c:v>
                      </c:pt>
                      <c:pt idx="65">
                        <c:v>1.1115969312509268</c:v>
                      </c:pt>
                      <c:pt idx="66">
                        <c:v>1.1126191597271737</c:v>
                      </c:pt>
                      <c:pt idx="67">
                        <c:v>1.1130560020635532</c:v>
                      </c:pt>
                      <c:pt idx="68">
                        <c:v>1.1143428653465179</c:v>
                      </c:pt>
                      <c:pt idx="69">
                        <c:v>1.1173627768576797</c:v>
                      </c:pt>
                      <c:pt idx="70">
                        <c:v>1.1183909149522753</c:v>
                      </c:pt>
                      <c:pt idx="71">
                        <c:v>1.1193698963763701</c:v>
                      </c:pt>
                      <c:pt idx="72">
                        <c:v>1.118919975335454</c:v>
                      </c:pt>
                      <c:pt idx="73">
                        <c:v>1.1175869230213411</c:v>
                      </c:pt>
                      <c:pt idx="74">
                        <c:v>1.1174175759732941</c:v>
                      </c:pt>
                      <c:pt idx="75">
                        <c:v>1.1183678542374196</c:v>
                      </c:pt>
                      <c:pt idx="76">
                        <c:v>1.1188599054985635</c:v>
                      </c:pt>
                      <c:pt idx="77">
                        <c:v>1.1187441456225891</c:v>
                      </c:pt>
                      <c:pt idx="78">
                        <c:v>1.1199864449446906</c:v>
                      </c:pt>
                      <c:pt idx="79">
                        <c:v>1.1208335463776289</c:v>
                      </c:pt>
                      <c:pt idx="80">
                        <c:v>1.1208763780216962</c:v>
                      </c:pt>
                      <c:pt idx="81">
                        <c:v>1.1203219625719412</c:v>
                      </c:pt>
                      <c:pt idx="82">
                        <c:v>1.1203263393218978</c:v>
                      </c:pt>
                      <c:pt idx="83">
                        <c:v>1.1203233476644219</c:v>
                      </c:pt>
                      <c:pt idx="84">
                        <c:v>1.1205424836877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BC5E-4225-8B6D-4C378D7EAD28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49648711943794</c:v>
                      </c:pt>
                      <c:pt idx="2">
                        <c:v>1.3341346153846154</c:v>
                      </c:pt>
                      <c:pt idx="3">
                        <c:v>1</c:v>
                      </c:pt>
                      <c:pt idx="4">
                        <c:v>0.80048076923076927</c:v>
                      </c:pt>
                      <c:pt idx="5">
                        <c:v>1.344368187323375</c:v>
                      </c:pt>
                      <c:pt idx="6">
                        <c:v>1.152249134948097</c:v>
                      </c:pt>
                      <c:pt idx="7">
                        <c:v>1.2526331628046945</c:v>
                      </c:pt>
                      <c:pt idx="8">
                        <c:v>1.1192524872277496</c:v>
                      </c:pt>
                      <c:pt idx="9">
                        <c:v>1.219482421875</c:v>
                      </c:pt>
                      <c:pt idx="10">
                        <c:v>1.115702479338843</c:v>
                      </c:pt>
                      <c:pt idx="11">
                        <c:v>1.026088742810189</c:v>
                      </c:pt>
                      <c:pt idx="12">
                        <c:v>1.116807205825987</c:v>
                      </c:pt>
                      <c:pt idx="13">
                        <c:v>1.0380299251870324</c:v>
                      </c:pt>
                      <c:pt idx="14">
                        <c:v>1.1137123745819397</c:v>
                      </c:pt>
                      <c:pt idx="15">
                        <c:v>1.1843977236800505</c:v>
                      </c:pt>
                      <c:pt idx="16">
                        <c:v>1.1108228317272053</c:v>
                      </c:pt>
                      <c:pt idx="17">
                        <c:v>1.1644985312631138</c:v>
                      </c:pt>
                      <c:pt idx="18">
                        <c:v>1.3291644491750931</c:v>
                      </c:pt>
                      <c:pt idx="19">
                        <c:v>1.3633786848072562</c:v>
                      </c:pt>
                      <c:pt idx="20">
                        <c:v>1.3939720129171151</c:v>
                      </c:pt>
                      <c:pt idx="21">
                        <c:v>1.3320000000000001</c:v>
                      </c:pt>
                      <c:pt idx="22">
                        <c:v>1.3663967611336032</c:v>
                      </c:pt>
                      <c:pt idx="23">
                        <c:v>1.4000420433046039</c:v>
                      </c:pt>
                      <c:pt idx="24">
                        <c:v>1.4243659420289856</c:v>
                      </c:pt>
                      <c:pt idx="25">
                        <c:v>1.5250192826841498</c:v>
                      </c:pt>
                      <c:pt idx="26">
                        <c:v>1.5462481426448738</c:v>
                      </c:pt>
                      <c:pt idx="27">
                        <c:v>1.4910002686486969</c:v>
                      </c:pt>
                      <c:pt idx="28">
                        <c:v>1.4378238341968912</c:v>
                      </c:pt>
                      <c:pt idx="29">
                        <c:v>1.3910936586180966</c:v>
                      </c:pt>
                      <c:pt idx="30">
                        <c:v>1.346651569071498</c:v>
                      </c:pt>
                      <c:pt idx="31">
                        <c:v>1.3033268101761253</c:v>
                      </c:pt>
                      <c:pt idx="32">
                        <c:v>1.3231287368500719</c:v>
                      </c:pt>
                      <c:pt idx="33">
                        <c:v>1.2808630668913474</c:v>
                      </c:pt>
                      <c:pt idx="34">
                        <c:v>1.2957198443579767</c:v>
                      </c:pt>
                      <c:pt idx="35">
                        <c:v>1.3724412694051382</c:v>
                      </c:pt>
                      <c:pt idx="36">
                        <c:v>1.3874075061662556</c:v>
                      </c:pt>
                      <c:pt idx="37">
                        <c:v>1.3978043267678399</c:v>
                      </c:pt>
                      <c:pt idx="38">
                        <c:v>1.3588423629857493</c:v>
                      </c:pt>
                      <c:pt idx="39">
                        <c:v>1.3182897862232779</c:v>
                      </c:pt>
                      <c:pt idx="40">
                        <c:v>1.2792553191489362</c:v>
                      </c:pt>
                      <c:pt idx="41">
                        <c:v>1.3363526916241473</c:v>
                      </c:pt>
                      <c:pt idx="42">
                        <c:v>1.3003458663393954</c:v>
                      </c:pt>
                      <c:pt idx="43">
                        <c:v>1.3110236220472442</c:v>
                      </c:pt>
                      <c:pt idx="44">
                        <c:v>1.2800222681724192</c:v>
                      </c:pt>
                      <c:pt idx="45">
                        <c:v>1.336622125543816</c:v>
                      </c:pt>
                      <c:pt idx="46">
                        <c:v>1.3489973668219568</c:v>
                      </c:pt>
                      <c:pt idx="47">
                        <c:v>1.3145817912657292</c:v>
                      </c:pt>
                      <c:pt idx="48">
                        <c:v>1.3260208514335361</c:v>
                      </c:pt>
                      <c:pt idx="49">
                        <c:v>1.3331292388847025</c:v>
                      </c:pt>
                      <c:pt idx="50">
                        <c:v>1.305942604041709</c:v>
                      </c:pt>
                      <c:pt idx="51">
                        <c:v>1.3158191835260118</c:v>
                      </c:pt>
                      <c:pt idx="52">
                        <c:v>1.327927688422172</c:v>
                      </c:pt>
                      <c:pt idx="53">
                        <c:v>1.3046317255789659</c:v>
                      </c:pt>
                      <c:pt idx="54">
                        <c:v>1.2810977173634266</c:v>
                      </c:pt>
                      <c:pt idx="55">
                        <c:v>1.2936247952626938</c:v>
                      </c:pt>
                      <c:pt idx="56">
                        <c:v>1.2705205411648244</c:v>
                      </c:pt>
                      <c:pt idx="57">
                        <c:v>1.249239566857282</c:v>
                      </c:pt>
                      <c:pt idx="58">
                        <c:v>1.2622695714627723</c:v>
                      </c:pt>
                      <c:pt idx="59">
                        <c:v>1.2428302035043608</c:v>
                      </c:pt>
                      <c:pt idx="60">
                        <c:v>1.2249283667621778</c:v>
                      </c:pt>
                      <c:pt idx="61">
                        <c:v>1.2377530402958332</c:v>
                      </c:pt>
                      <c:pt idx="62">
                        <c:v>1.2203991880920164</c:v>
                      </c:pt>
                      <c:pt idx="63">
                        <c:v>1.2034806138334939</c:v>
                      </c:pt>
                      <c:pt idx="64">
                        <c:v>1.186764383361357</c:v>
                      </c:pt>
                      <c:pt idx="65">
                        <c:v>1.2296898079763665</c:v>
                      </c:pt>
                      <c:pt idx="66">
                        <c:v>1.242007672634271</c:v>
                      </c:pt>
                      <c:pt idx="67">
                        <c:v>1.2256379697139654</c:v>
                      </c:pt>
                      <c:pt idx="68">
                        <c:v>1.2366993712430043</c:v>
                      </c:pt>
                      <c:pt idx="69">
                        <c:v>1.2174778083868993</c:v>
                      </c:pt>
                      <c:pt idx="70">
                        <c:v>1.2037223847473015</c:v>
                      </c:pt>
                      <c:pt idx="71">
                        <c:v>1.2435684647302905</c:v>
                      </c:pt>
                      <c:pt idx="72">
                        <c:v>1.2304976186565939</c:v>
                      </c:pt>
                      <c:pt idx="73">
                        <c:v>1.217500812479688</c:v>
                      </c:pt>
                      <c:pt idx="74">
                        <c:v>1.2046982023989452</c:v>
                      </c:pt>
                      <c:pt idx="75">
                        <c:v>1.2178019461934746</c:v>
                      </c:pt>
                      <c:pt idx="76">
                        <c:v>1.2322845804988662</c:v>
                      </c:pt>
                      <c:pt idx="77">
                        <c:v>1.2206744868035191</c:v>
                      </c:pt>
                      <c:pt idx="78">
                        <c:v>1.26</c:v>
                      </c:pt>
                      <c:pt idx="79">
                        <c:v>1.251956541754903</c:v>
                      </c:pt>
                      <c:pt idx="80">
                        <c:v>1.2444325808419769</c:v>
                      </c:pt>
                      <c:pt idx="81">
                        <c:v>1.2394792014827869</c:v>
                      </c:pt>
                      <c:pt idx="82">
                        <c:v>1.2346398305084747</c:v>
                      </c:pt>
                      <c:pt idx="83">
                        <c:v>1.2326252492899015</c:v>
                      </c:pt>
                      <c:pt idx="84">
                        <c:v>1.2321040231968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BC5E-4225-8B6D-4C378D7EAD28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BC5E-4225-8B6D-4C378D7EAD28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DF-4192-BFD4-843796FE25DE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DF-4192-BFD4-843796FE25DE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DF-4192-BFD4-843796FE25DE}"/>
            </c:ext>
          </c:extLst>
        </c:ser>
        <c:ser>
          <c:idx val="3"/>
          <c:order val="3"/>
          <c:tx>
            <c:strRef>
              <c:f>'anal-2023-06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3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4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6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2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4</c:v>
                </c:pt>
                <c:pt idx="127">
                  <c:v>1223</c:v>
                </c:pt>
                <c:pt idx="128">
                  <c:v>1228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3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6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7</c:v>
                </c:pt>
                <c:pt idx="156">
                  <c:v>983</c:v>
                </c:pt>
                <c:pt idx="157">
                  <c:v>1047</c:v>
                </c:pt>
                <c:pt idx="158">
                  <c:v>958</c:v>
                </c:pt>
                <c:pt idx="159">
                  <c:v>978</c:v>
                </c:pt>
                <c:pt idx="160">
                  <c:v>911</c:v>
                </c:pt>
                <c:pt idx="161">
                  <c:v>894</c:v>
                </c:pt>
                <c:pt idx="162">
                  <c:v>989</c:v>
                </c:pt>
                <c:pt idx="163">
                  <c:v>914</c:v>
                </c:pt>
                <c:pt idx="164">
                  <c:v>897</c:v>
                </c:pt>
                <c:pt idx="165">
                  <c:v>906</c:v>
                </c:pt>
                <c:pt idx="166">
                  <c:v>891</c:v>
                </c:pt>
                <c:pt idx="167">
                  <c:v>867</c:v>
                </c:pt>
                <c:pt idx="168">
                  <c:v>884</c:v>
                </c:pt>
                <c:pt idx="169">
                  <c:v>810</c:v>
                </c:pt>
                <c:pt idx="170">
                  <c:v>861</c:v>
                </c:pt>
                <c:pt idx="171">
                  <c:v>850</c:v>
                </c:pt>
                <c:pt idx="172">
                  <c:v>889</c:v>
                </c:pt>
                <c:pt idx="173">
                  <c:v>778</c:v>
                </c:pt>
                <c:pt idx="174">
                  <c:v>847</c:v>
                </c:pt>
                <c:pt idx="175">
                  <c:v>868</c:v>
                </c:pt>
                <c:pt idx="176">
                  <c:v>795</c:v>
                </c:pt>
                <c:pt idx="177">
                  <c:v>780</c:v>
                </c:pt>
                <c:pt idx="178">
                  <c:v>794</c:v>
                </c:pt>
                <c:pt idx="179">
                  <c:v>850</c:v>
                </c:pt>
                <c:pt idx="180">
                  <c:v>870</c:v>
                </c:pt>
                <c:pt idx="181">
                  <c:v>950</c:v>
                </c:pt>
                <c:pt idx="182">
                  <c:v>853</c:v>
                </c:pt>
                <c:pt idx="183">
                  <c:v>810</c:v>
                </c:pt>
                <c:pt idx="184">
                  <c:v>805</c:v>
                </c:pt>
                <c:pt idx="185">
                  <c:v>876</c:v>
                </c:pt>
                <c:pt idx="186">
                  <c:v>845</c:v>
                </c:pt>
                <c:pt idx="187">
                  <c:v>843</c:v>
                </c:pt>
                <c:pt idx="188">
                  <c:v>1008</c:v>
                </c:pt>
                <c:pt idx="189">
                  <c:v>937</c:v>
                </c:pt>
                <c:pt idx="190">
                  <c:v>934</c:v>
                </c:pt>
                <c:pt idx="191">
                  <c:v>910</c:v>
                </c:pt>
                <c:pt idx="192">
                  <c:v>885</c:v>
                </c:pt>
                <c:pt idx="193">
                  <c:v>954</c:v>
                </c:pt>
                <c:pt idx="194">
                  <c:v>1004</c:v>
                </c:pt>
                <c:pt idx="195">
                  <c:v>1008</c:v>
                </c:pt>
                <c:pt idx="196">
                  <c:v>1017</c:v>
                </c:pt>
                <c:pt idx="197">
                  <c:v>1035</c:v>
                </c:pt>
                <c:pt idx="198">
                  <c:v>1025</c:v>
                </c:pt>
                <c:pt idx="199">
                  <c:v>1059</c:v>
                </c:pt>
                <c:pt idx="200">
                  <c:v>977</c:v>
                </c:pt>
                <c:pt idx="201">
                  <c:v>947</c:v>
                </c:pt>
                <c:pt idx="202">
                  <c:v>977</c:v>
                </c:pt>
                <c:pt idx="203">
                  <c:v>1021</c:v>
                </c:pt>
                <c:pt idx="204">
                  <c:v>1019</c:v>
                </c:pt>
                <c:pt idx="205">
                  <c:v>1091</c:v>
                </c:pt>
                <c:pt idx="206">
                  <c:v>980</c:v>
                </c:pt>
                <c:pt idx="207">
                  <c:v>947</c:v>
                </c:pt>
                <c:pt idx="208">
                  <c:v>895</c:v>
                </c:pt>
                <c:pt idx="209">
                  <c:v>843</c:v>
                </c:pt>
                <c:pt idx="210">
                  <c:v>842</c:v>
                </c:pt>
                <c:pt idx="211">
                  <c:v>811</c:v>
                </c:pt>
                <c:pt idx="212">
                  <c:v>869</c:v>
                </c:pt>
                <c:pt idx="213">
                  <c:v>910</c:v>
                </c:pt>
                <c:pt idx="214">
                  <c:v>790</c:v>
                </c:pt>
                <c:pt idx="215">
                  <c:v>801</c:v>
                </c:pt>
                <c:pt idx="216">
                  <c:v>795</c:v>
                </c:pt>
                <c:pt idx="217">
                  <c:v>840</c:v>
                </c:pt>
                <c:pt idx="218">
                  <c:v>799</c:v>
                </c:pt>
                <c:pt idx="219">
                  <c:v>816</c:v>
                </c:pt>
                <c:pt idx="220">
                  <c:v>841</c:v>
                </c:pt>
                <c:pt idx="221">
                  <c:v>799</c:v>
                </c:pt>
                <c:pt idx="222">
                  <c:v>791</c:v>
                </c:pt>
                <c:pt idx="223">
                  <c:v>781</c:v>
                </c:pt>
                <c:pt idx="224">
                  <c:v>823</c:v>
                </c:pt>
                <c:pt idx="225">
                  <c:v>807</c:v>
                </c:pt>
                <c:pt idx="226">
                  <c:v>658</c:v>
                </c:pt>
                <c:pt idx="227">
                  <c:v>766</c:v>
                </c:pt>
                <c:pt idx="228">
                  <c:v>707</c:v>
                </c:pt>
                <c:pt idx="229">
                  <c:v>770</c:v>
                </c:pt>
                <c:pt idx="230">
                  <c:v>707</c:v>
                </c:pt>
                <c:pt idx="231">
                  <c:v>687</c:v>
                </c:pt>
                <c:pt idx="232">
                  <c:v>622</c:v>
                </c:pt>
                <c:pt idx="233">
                  <c:v>650</c:v>
                </c:pt>
                <c:pt idx="234">
                  <c:v>607</c:v>
                </c:pt>
                <c:pt idx="235">
                  <c:v>390</c:v>
                </c:pt>
                <c:pt idx="236">
                  <c:v>416</c:v>
                </c:pt>
                <c:pt idx="237">
                  <c:v>313</c:v>
                </c:pt>
                <c:pt idx="238">
                  <c:v>274</c:v>
                </c:pt>
                <c:pt idx="239">
                  <c:v>115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6DF-4192-BFD4-843796FE25DE}"/>
            </c:ext>
          </c:extLst>
        </c:ser>
        <c:ser>
          <c:idx val="4"/>
          <c:order val="4"/>
          <c:tx>
            <c:strRef>
              <c:f>'anal-2023-06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4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8</c:v>
                </c:pt>
                <c:pt idx="138">
                  <c:v>219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5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6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4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0</c:v>
                </c:pt>
                <c:pt idx="157">
                  <c:v>414</c:v>
                </c:pt>
                <c:pt idx="158">
                  <c:v>394</c:v>
                </c:pt>
                <c:pt idx="159">
                  <c:v>417</c:v>
                </c:pt>
                <c:pt idx="160">
                  <c:v>415</c:v>
                </c:pt>
                <c:pt idx="161">
                  <c:v>397</c:v>
                </c:pt>
                <c:pt idx="162">
                  <c:v>413</c:v>
                </c:pt>
                <c:pt idx="163">
                  <c:v>433</c:v>
                </c:pt>
                <c:pt idx="164">
                  <c:v>396</c:v>
                </c:pt>
                <c:pt idx="165">
                  <c:v>377</c:v>
                </c:pt>
                <c:pt idx="166">
                  <c:v>381</c:v>
                </c:pt>
                <c:pt idx="167">
                  <c:v>391</c:v>
                </c:pt>
                <c:pt idx="168">
                  <c:v>350</c:v>
                </c:pt>
                <c:pt idx="169">
                  <c:v>396</c:v>
                </c:pt>
                <c:pt idx="170">
                  <c:v>366</c:v>
                </c:pt>
                <c:pt idx="171">
                  <c:v>346</c:v>
                </c:pt>
                <c:pt idx="172">
                  <c:v>419</c:v>
                </c:pt>
                <c:pt idx="173">
                  <c:v>404</c:v>
                </c:pt>
                <c:pt idx="174">
                  <c:v>367</c:v>
                </c:pt>
                <c:pt idx="175">
                  <c:v>422</c:v>
                </c:pt>
                <c:pt idx="176">
                  <c:v>423</c:v>
                </c:pt>
                <c:pt idx="177">
                  <c:v>389</c:v>
                </c:pt>
                <c:pt idx="178">
                  <c:v>389</c:v>
                </c:pt>
                <c:pt idx="179">
                  <c:v>375</c:v>
                </c:pt>
                <c:pt idx="180">
                  <c:v>422</c:v>
                </c:pt>
                <c:pt idx="181">
                  <c:v>436</c:v>
                </c:pt>
                <c:pt idx="182">
                  <c:v>396</c:v>
                </c:pt>
                <c:pt idx="183">
                  <c:v>399</c:v>
                </c:pt>
                <c:pt idx="184">
                  <c:v>413</c:v>
                </c:pt>
                <c:pt idx="185">
                  <c:v>389</c:v>
                </c:pt>
                <c:pt idx="186">
                  <c:v>395</c:v>
                </c:pt>
                <c:pt idx="187">
                  <c:v>411</c:v>
                </c:pt>
                <c:pt idx="188">
                  <c:v>438</c:v>
                </c:pt>
                <c:pt idx="189">
                  <c:v>436</c:v>
                </c:pt>
                <c:pt idx="190">
                  <c:v>486</c:v>
                </c:pt>
                <c:pt idx="191">
                  <c:v>423</c:v>
                </c:pt>
                <c:pt idx="192">
                  <c:v>443</c:v>
                </c:pt>
                <c:pt idx="193">
                  <c:v>484</c:v>
                </c:pt>
                <c:pt idx="194">
                  <c:v>444</c:v>
                </c:pt>
                <c:pt idx="195">
                  <c:v>490</c:v>
                </c:pt>
                <c:pt idx="196">
                  <c:v>501</c:v>
                </c:pt>
                <c:pt idx="197">
                  <c:v>523</c:v>
                </c:pt>
                <c:pt idx="198">
                  <c:v>483</c:v>
                </c:pt>
                <c:pt idx="199">
                  <c:v>489</c:v>
                </c:pt>
                <c:pt idx="200">
                  <c:v>446</c:v>
                </c:pt>
                <c:pt idx="201">
                  <c:v>447</c:v>
                </c:pt>
                <c:pt idx="202">
                  <c:v>440</c:v>
                </c:pt>
                <c:pt idx="203">
                  <c:v>517</c:v>
                </c:pt>
                <c:pt idx="204">
                  <c:v>453</c:v>
                </c:pt>
                <c:pt idx="205">
                  <c:v>514</c:v>
                </c:pt>
                <c:pt idx="206">
                  <c:v>442</c:v>
                </c:pt>
                <c:pt idx="207">
                  <c:v>470</c:v>
                </c:pt>
                <c:pt idx="208">
                  <c:v>425</c:v>
                </c:pt>
                <c:pt idx="209">
                  <c:v>403</c:v>
                </c:pt>
                <c:pt idx="210">
                  <c:v>422</c:v>
                </c:pt>
                <c:pt idx="211">
                  <c:v>417</c:v>
                </c:pt>
                <c:pt idx="212">
                  <c:v>433</c:v>
                </c:pt>
                <c:pt idx="213">
                  <c:v>413</c:v>
                </c:pt>
                <c:pt idx="214">
                  <c:v>405</c:v>
                </c:pt>
                <c:pt idx="215">
                  <c:v>392</c:v>
                </c:pt>
                <c:pt idx="216">
                  <c:v>372</c:v>
                </c:pt>
                <c:pt idx="217">
                  <c:v>405</c:v>
                </c:pt>
                <c:pt idx="218">
                  <c:v>373</c:v>
                </c:pt>
                <c:pt idx="219">
                  <c:v>374</c:v>
                </c:pt>
                <c:pt idx="220">
                  <c:v>380</c:v>
                </c:pt>
                <c:pt idx="221">
                  <c:v>399</c:v>
                </c:pt>
                <c:pt idx="222">
                  <c:v>395</c:v>
                </c:pt>
                <c:pt idx="223">
                  <c:v>376</c:v>
                </c:pt>
                <c:pt idx="224">
                  <c:v>418</c:v>
                </c:pt>
                <c:pt idx="225">
                  <c:v>457</c:v>
                </c:pt>
                <c:pt idx="226">
                  <c:v>336</c:v>
                </c:pt>
                <c:pt idx="227">
                  <c:v>386</c:v>
                </c:pt>
                <c:pt idx="228">
                  <c:v>320</c:v>
                </c:pt>
                <c:pt idx="229">
                  <c:v>325</c:v>
                </c:pt>
                <c:pt idx="230">
                  <c:v>327</c:v>
                </c:pt>
                <c:pt idx="231">
                  <c:v>349</c:v>
                </c:pt>
                <c:pt idx="232">
                  <c:v>306</c:v>
                </c:pt>
                <c:pt idx="233">
                  <c:v>302</c:v>
                </c:pt>
                <c:pt idx="234">
                  <c:v>321</c:v>
                </c:pt>
                <c:pt idx="235">
                  <c:v>208</c:v>
                </c:pt>
                <c:pt idx="236">
                  <c:v>197</c:v>
                </c:pt>
                <c:pt idx="237">
                  <c:v>131</c:v>
                </c:pt>
                <c:pt idx="238">
                  <c:v>129</c:v>
                </c:pt>
                <c:pt idx="239">
                  <c:v>54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6DF-4192-BFD4-843796FE25DE}"/>
            </c:ext>
          </c:extLst>
        </c:ser>
        <c:ser>
          <c:idx val="5"/>
          <c:order val="5"/>
          <c:tx>
            <c:strRef>
              <c:f>'anal-2023-06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2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2</c:v>
                </c:pt>
                <c:pt idx="198">
                  <c:v>0</c:v>
                </c:pt>
                <c:pt idx="199">
                  <c:v>1</c:v>
                </c:pt>
                <c:pt idx="200">
                  <c:v>0</c:v>
                </c:pt>
                <c:pt idx="201">
                  <c:v>2</c:v>
                </c:pt>
                <c:pt idx="202">
                  <c:v>1</c:v>
                </c:pt>
                <c:pt idx="203">
                  <c:v>0</c:v>
                </c:pt>
                <c:pt idx="204">
                  <c:v>1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1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2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0</c:v>
                </c:pt>
                <c:pt idx="226">
                  <c:v>0</c:v>
                </c:pt>
                <c:pt idx="227">
                  <c:v>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0</c:v>
                </c:pt>
                <c:pt idx="234">
                  <c:v>2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6DF-4192-BFD4-843796FE25DE}"/>
            </c:ext>
          </c:extLst>
        </c:ser>
        <c:ser>
          <c:idx val="6"/>
          <c:order val="6"/>
          <c:tx>
            <c:strRef>
              <c:f>'anal-2023-06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6DF-4192-BFD4-843796FE25DE}"/>
            </c:ext>
          </c:extLst>
        </c:ser>
        <c:ser>
          <c:idx val="7"/>
          <c:order val="7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6DF-4192-BFD4-843796FE25DE}"/>
            </c:ext>
          </c:extLst>
        </c:ser>
        <c:ser>
          <c:idx val="8"/>
          <c:order val="8"/>
          <c:tx>
            <c:strRef>
              <c:f>'anal-2023-06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E$9:$AE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15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299</c:v>
                </c:pt>
                <c:pt idx="50">
                  <c:v>294</c:v>
                </c:pt>
                <c:pt idx="51">
                  <c:v>358</c:v>
                </c:pt>
                <c:pt idx="52">
                  <c:v>419</c:v>
                </c:pt>
                <c:pt idx="53">
                  <c:v>545</c:v>
                </c:pt>
                <c:pt idx="54">
                  <c:v>578</c:v>
                </c:pt>
                <c:pt idx="55">
                  <c:v>609</c:v>
                </c:pt>
                <c:pt idx="56">
                  <c:v>722</c:v>
                </c:pt>
                <c:pt idx="57">
                  <c:v>668</c:v>
                </c:pt>
                <c:pt idx="58">
                  <c:v>633</c:v>
                </c:pt>
                <c:pt idx="59">
                  <c:v>736</c:v>
                </c:pt>
                <c:pt idx="60">
                  <c:v>749</c:v>
                </c:pt>
                <c:pt idx="61">
                  <c:v>814</c:v>
                </c:pt>
                <c:pt idx="62">
                  <c:v>865</c:v>
                </c:pt>
                <c:pt idx="63">
                  <c:v>821</c:v>
                </c:pt>
                <c:pt idx="64">
                  <c:v>852</c:v>
                </c:pt>
                <c:pt idx="65">
                  <c:v>964</c:v>
                </c:pt>
                <c:pt idx="66">
                  <c:v>960</c:v>
                </c:pt>
                <c:pt idx="67">
                  <c:v>1036</c:v>
                </c:pt>
                <c:pt idx="68">
                  <c:v>1080</c:v>
                </c:pt>
                <c:pt idx="69">
                  <c:v>1008</c:v>
                </c:pt>
                <c:pt idx="70">
                  <c:v>1027</c:v>
                </c:pt>
                <c:pt idx="71">
                  <c:v>1166</c:v>
                </c:pt>
                <c:pt idx="72">
                  <c:v>1126</c:v>
                </c:pt>
                <c:pt idx="73">
                  <c:v>1274</c:v>
                </c:pt>
                <c:pt idx="74">
                  <c:v>1155</c:v>
                </c:pt>
                <c:pt idx="75">
                  <c:v>1228</c:v>
                </c:pt>
                <c:pt idx="76">
                  <c:v>1201</c:v>
                </c:pt>
                <c:pt idx="77">
                  <c:v>1236</c:v>
                </c:pt>
                <c:pt idx="78">
                  <c:v>1264</c:v>
                </c:pt>
                <c:pt idx="79">
                  <c:v>1342</c:v>
                </c:pt>
                <c:pt idx="80">
                  <c:v>1347</c:v>
                </c:pt>
                <c:pt idx="81">
                  <c:v>1339</c:v>
                </c:pt>
                <c:pt idx="82">
                  <c:v>1373</c:v>
                </c:pt>
                <c:pt idx="83">
                  <c:v>1410</c:v>
                </c:pt>
                <c:pt idx="84">
                  <c:v>1446</c:v>
                </c:pt>
                <c:pt idx="85">
                  <c:v>1493</c:v>
                </c:pt>
                <c:pt idx="86">
                  <c:v>1637</c:v>
                </c:pt>
                <c:pt idx="87">
                  <c:v>1659</c:v>
                </c:pt>
                <c:pt idx="88">
                  <c:v>1650</c:v>
                </c:pt>
                <c:pt idx="89">
                  <c:v>1620</c:v>
                </c:pt>
                <c:pt idx="90">
                  <c:v>1692</c:v>
                </c:pt>
                <c:pt idx="91">
                  <c:v>1654</c:v>
                </c:pt>
                <c:pt idx="92">
                  <c:v>1567</c:v>
                </c:pt>
                <c:pt idx="93">
                  <c:v>1340</c:v>
                </c:pt>
                <c:pt idx="94">
                  <c:v>1210</c:v>
                </c:pt>
                <c:pt idx="95">
                  <c:v>1099</c:v>
                </c:pt>
                <c:pt idx="96">
                  <c:v>913</c:v>
                </c:pt>
                <c:pt idx="97">
                  <c:v>915</c:v>
                </c:pt>
                <c:pt idx="98">
                  <c:v>833</c:v>
                </c:pt>
                <c:pt idx="99">
                  <c:v>732</c:v>
                </c:pt>
                <c:pt idx="100">
                  <c:v>793</c:v>
                </c:pt>
                <c:pt idx="101">
                  <c:v>798</c:v>
                </c:pt>
                <c:pt idx="102">
                  <c:v>755</c:v>
                </c:pt>
                <c:pt idx="103">
                  <c:v>655</c:v>
                </c:pt>
                <c:pt idx="104">
                  <c:v>623</c:v>
                </c:pt>
                <c:pt idx="105">
                  <c:v>605</c:v>
                </c:pt>
                <c:pt idx="106">
                  <c:v>577</c:v>
                </c:pt>
                <c:pt idx="107">
                  <c:v>603</c:v>
                </c:pt>
                <c:pt idx="108">
                  <c:v>639</c:v>
                </c:pt>
                <c:pt idx="109">
                  <c:v>550</c:v>
                </c:pt>
                <c:pt idx="110">
                  <c:v>535</c:v>
                </c:pt>
                <c:pt idx="111">
                  <c:v>541</c:v>
                </c:pt>
                <c:pt idx="112">
                  <c:v>503</c:v>
                </c:pt>
                <c:pt idx="113">
                  <c:v>475</c:v>
                </c:pt>
                <c:pt idx="114">
                  <c:v>452</c:v>
                </c:pt>
                <c:pt idx="115">
                  <c:v>459</c:v>
                </c:pt>
                <c:pt idx="116">
                  <c:v>404</c:v>
                </c:pt>
                <c:pt idx="117">
                  <c:v>423</c:v>
                </c:pt>
                <c:pt idx="118">
                  <c:v>438</c:v>
                </c:pt>
                <c:pt idx="119">
                  <c:v>424</c:v>
                </c:pt>
                <c:pt idx="120">
                  <c:v>412</c:v>
                </c:pt>
                <c:pt idx="121">
                  <c:v>436</c:v>
                </c:pt>
                <c:pt idx="122">
                  <c:v>365</c:v>
                </c:pt>
                <c:pt idx="123">
                  <c:v>378</c:v>
                </c:pt>
                <c:pt idx="124">
                  <c:v>422</c:v>
                </c:pt>
                <c:pt idx="125">
                  <c:v>416</c:v>
                </c:pt>
                <c:pt idx="126">
                  <c:v>435</c:v>
                </c:pt>
                <c:pt idx="127">
                  <c:v>400</c:v>
                </c:pt>
                <c:pt idx="128">
                  <c:v>417</c:v>
                </c:pt>
                <c:pt idx="129">
                  <c:v>428</c:v>
                </c:pt>
                <c:pt idx="130">
                  <c:v>385</c:v>
                </c:pt>
                <c:pt idx="131">
                  <c:v>395</c:v>
                </c:pt>
                <c:pt idx="132">
                  <c:v>401</c:v>
                </c:pt>
                <c:pt idx="133">
                  <c:v>414</c:v>
                </c:pt>
                <c:pt idx="134">
                  <c:v>447</c:v>
                </c:pt>
                <c:pt idx="135">
                  <c:v>438</c:v>
                </c:pt>
                <c:pt idx="136">
                  <c:v>386</c:v>
                </c:pt>
                <c:pt idx="137">
                  <c:v>417</c:v>
                </c:pt>
                <c:pt idx="138">
                  <c:v>369</c:v>
                </c:pt>
                <c:pt idx="139">
                  <c:v>367</c:v>
                </c:pt>
                <c:pt idx="140">
                  <c:v>367</c:v>
                </c:pt>
                <c:pt idx="141">
                  <c:v>359</c:v>
                </c:pt>
                <c:pt idx="142">
                  <c:v>419</c:v>
                </c:pt>
                <c:pt idx="143">
                  <c:v>411</c:v>
                </c:pt>
                <c:pt idx="144">
                  <c:v>415</c:v>
                </c:pt>
                <c:pt idx="145">
                  <c:v>454</c:v>
                </c:pt>
                <c:pt idx="146">
                  <c:v>480</c:v>
                </c:pt>
                <c:pt idx="147">
                  <c:v>552</c:v>
                </c:pt>
                <c:pt idx="148">
                  <c:v>488</c:v>
                </c:pt>
                <c:pt idx="149">
                  <c:v>427</c:v>
                </c:pt>
                <c:pt idx="150">
                  <c:v>413</c:v>
                </c:pt>
                <c:pt idx="151">
                  <c:v>356</c:v>
                </c:pt>
                <c:pt idx="152">
                  <c:v>370</c:v>
                </c:pt>
                <c:pt idx="153">
                  <c:v>367</c:v>
                </c:pt>
                <c:pt idx="154">
                  <c:v>326</c:v>
                </c:pt>
                <c:pt idx="155">
                  <c:v>339</c:v>
                </c:pt>
                <c:pt idx="156">
                  <c:v>357</c:v>
                </c:pt>
                <c:pt idx="157">
                  <c:v>360</c:v>
                </c:pt>
                <c:pt idx="158">
                  <c:v>350</c:v>
                </c:pt>
                <c:pt idx="159">
                  <c:v>351</c:v>
                </c:pt>
                <c:pt idx="160">
                  <c:v>325</c:v>
                </c:pt>
                <c:pt idx="161">
                  <c:v>318</c:v>
                </c:pt>
                <c:pt idx="162">
                  <c:v>341</c:v>
                </c:pt>
                <c:pt idx="163">
                  <c:v>340</c:v>
                </c:pt>
                <c:pt idx="164">
                  <c:v>325</c:v>
                </c:pt>
                <c:pt idx="165">
                  <c:v>334</c:v>
                </c:pt>
                <c:pt idx="166">
                  <c:v>310</c:v>
                </c:pt>
                <c:pt idx="167">
                  <c:v>315</c:v>
                </c:pt>
                <c:pt idx="168">
                  <c:v>308</c:v>
                </c:pt>
                <c:pt idx="169">
                  <c:v>321</c:v>
                </c:pt>
                <c:pt idx="170">
                  <c:v>284</c:v>
                </c:pt>
                <c:pt idx="171">
                  <c:v>315</c:v>
                </c:pt>
                <c:pt idx="172">
                  <c:v>321</c:v>
                </c:pt>
                <c:pt idx="173">
                  <c:v>326</c:v>
                </c:pt>
                <c:pt idx="174">
                  <c:v>304</c:v>
                </c:pt>
                <c:pt idx="175">
                  <c:v>313</c:v>
                </c:pt>
                <c:pt idx="176">
                  <c:v>307</c:v>
                </c:pt>
                <c:pt idx="177">
                  <c:v>307</c:v>
                </c:pt>
                <c:pt idx="178">
                  <c:v>284</c:v>
                </c:pt>
                <c:pt idx="179">
                  <c:v>315</c:v>
                </c:pt>
                <c:pt idx="180">
                  <c:v>323</c:v>
                </c:pt>
                <c:pt idx="181">
                  <c:v>340</c:v>
                </c:pt>
                <c:pt idx="182">
                  <c:v>267</c:v>
                </c:pt>
                <c:pt idx="183">
                  <c:v>296</c:v>
                </c:pt>
                <c:pt idx="184">
                  <c:v>325</c:v>
                </c:pt>
                <c:pt idx="185">
                  <c:v>315</c:v>
                </c:pt>
                <c:pt idx="186">
                  <c:v>266</c:v>
                </c:pt>
                <c:pt idx="187">
                  <c:v>317</c:v>
                </c:pt>
                <c:pt idx="188">
                  <c:v>368</c:v>
                </c:pt>
                <c:pt idx="189">
                  <c:v>349</c:v>
                </c:pt>
                <c:pt idx="190">
                  <c:v>337</c:v>
                </c:pt>
                <c:pt idx="191">
                  <c:v>322</c:v>
                </c:pt>
                <c:pt idx="192">
                  <c:v>332</c:v>
                </c:pt>
                <c:pt idx="193">
                  <c:v>341</c:v>
                </c:pt>
                <c:pt idx="194">
                  <c:v>361</c:v>
                </c:pt>
                <c:pt idx="195">
                  <c:v>343</c:v>
                </c:pt>
                <c:pt idx="196">
                  <c:v>367</c:v>
                </c:pt>
                <c:pt idx="197">
                  <c:v>371</c:v>
                </c:pt>
                <c:pt idx="198">
                  <c:v>366</c:v>
                </c:pt>
                <c:pt idx="199">
                  <c:v>379</c:v>
                </c:pt>
                <c:pt idx="200">
                  <c:v>327</c:v>
                </c:pt>
                <c:pt idx="201">
                  <c:v>349</c:v>
                </c:pt>
                <c:pt idx="202">
                  <c:v>361</c:v>
                </c:pt>
                <c:pt idx="203">
                  <c:v>295</c:v>
                </c:pt>
                <c:pt idx="204">
                  <c:v>345</c:v>
                </c:pt>
                <c:pt idx="205">
                  <c:v>393</c:v>
                </c:pt>
                <c:pt idx="206">
                  <c:v>338</c:v>
                </c:pt>
                <c:pt idx="207">
                  <c:v>325</c:v>
                </c:pt>
                <c:pt idx="208">
                  <c:v>308</c:v>
                </c:pt>
                <c:pt idx="209">
                  <c:v>311</c:v>
                </c:pt>
                <c:pt idx="210">
                  <c:v>279</c:v>
                </c:pt>
                <c:pt idx="211">
                  <c:v>306</c:v>
                </c:pt>
                <c:pt idx="212">
                  <c:v>293</c:v>
                </c:pt>
                <c:pt idx="213">
                  <c:v>296</c:v>
                </c:pt>
                <c:pt idx="214">
                  <c:v>306</c:v>
                </c:pt>
                <c:pt idx="215">
                  <c:v>295</c:v>
                </c:pt>
                <c:pt idx="216">
                  <c:v>288</c:v>
                </c:pt>
                <c:pt idx="217">
                  <c:v>271</c:v>
                </c:pt>
                <c:pt idx="218">
                  <c:v>278</c:v>
                </c:pt>
                <c:pt idx="219">
                  <c:v>284</c:v>
                </c:pt>
                <c:pt idx="220">
                  <c:v>310</c:v>
                </c:pt>
                <c:pt idx="221">
                  <c:v>273</c:v>
                </c:pt>
                <c:pt idx="222">
                  <c:v>250</c:v>
                </c:pt>
                <c:pt idx="223">
                  <c:v>259</c:v>
                </c:pt>
                <c:pt idx="224">
                  <c:v>306</c:v>
                </c:pt>
                <c:pt idx="225">
                  <c:v>290</c:v>
                </c:pt>
                <c:pt idx="226">
                  <c:v>246</c:v>
                </c:pt>
                <c:pt idx="227">
                  <c:v>261</c:v>
                </c:pt>
                <c:pt idx="228">
                  <c:v>227</c:v>
                </c:pt>
                <c:pt idx="229">
                  <c:v>249</c:v>
                </c:pt>
                <c:pt idx="230">
                  <c:v>250</c:v>
                </c:pt>
                <c:pt idx="231">
                  <c:v>223</c:v>
                </c:pt>
                <c:pt idx="232">
                  <c:v>202</c:v>
                </c:pt>
                <c:pt idx="233">
                  <c:v>197</c:v>
                </c:pt>
                <c:pt idx="234">
                  <c:v>215</c:v>
                </c:pt>
                <c:pt idx="235">
                  <c:v>143</c:v>
                </c:pt>
                <c:pt idx="236">
                  <c:v>147</c:v>
                </c:pt>
                <c:pt idx="237">
                  <c:v>124</c:v>
                </c:pt>
                <c:pt idx="238">
                  <c:v>81</c:v>
                </c:pt>
                <c:pt idx="239">
                  <c:v>44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6DF-4192-BFD4-843796FE25DE}"/>
            </c:ext>
          </c:extLst>
        </c:ser>
        <c:ser>
          <c:idx val="9"/>
          <c:order val="9"/>
          <c:tx>
            <c:strRef>
              <c:f>'anal-2023-06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F$9:$AF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7</c:v>
                </c:pt>
                <c:pt idx="36">
                  <c:v>4</c:v>
                </c:pt>
                <c:pt idx="37">
                  <c:v>5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2</c:v>
                </c:pt>
                <c:pt idx="54">
                  <c:v>4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7</c:v>
                </c:pt>
                <c:pt idx="97">
                  <c:v>786</c:v>
                </c:pt>
                <c:pt idx="98">
                  <c:v>792</c:v>
                </c:pt>
                <c:pt idx="99">
                  <c:v>916</c:v>
                </c:pt>
                <c:pt idx="100">
                  <c:v>984</c:v>
                </c:pt>
                <c:pt idx="101">
                  <c:v>1038</c:v>
                </c:pt>
                <c:pt idx="102">
                  <c:v>1053</c:v>
                </c:pt>
                <c:pt idx="103">
                  <c:v>1061</c:v>
                </c:pt>
                <c:pt idx="104">
                  <c:v>1026</c:v>
                </c:pt>
                <c:pt idx="105">
                  <c:v>1042</c:v>
                </c:pt>
                <c:pt idx="106">
                  <c:v>1078</c:v>
                </c:pt>
                <c:pt idx="107">
                  <c:v>1140</c:v>
                </c:pt>
                <c:pt idx="108">
                  <c:v>1182</c:v>
                </c:pt>
                <c:pt idx="109">
                  <c:v>1240</c:v>
                </c:pt>
                <c:pt idx="110">
                  <c:v>1182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2</c:v>
                </c:pt>
                <c:pt idx="115">
                  <c:v>1106</c:v>
                </c:pt>
                <c:pt idx="116">
                  <c:v>1035</c:v>
                </c:pt>
                <c:pt idx="117">
                  <c:v>1143</c:v>
                </c:pt>
                <c:pt idx="118">
                  <c:v>1124</c:v>
                </c:pt>
                <c:pt idx="119">
                  <c:v>1097</c:v>
                </c:pt>
                <c:pt idx="120">
                  <c:v>1075</c:v>
                </c:pt>
                <c:pt idx="121">
                  <c:v>1209</c:v>
                </c:pt>
                <c:pt idx="122">
                  <c:v>1052</c:v>
                </c:pt>
                <c:pt idx="123">
                  <c:v>1120</c:v>
                </c:pt>
                <c:pt idx="124">
                  <c:v>1356</c:v>
                </c:pt>
                <c:pt idx="125">
                  <c:v>1212</c:v>
                </c:pt>
                <c:pt idx="126">
                  <c:v>1267</c:v>
                </c:pt>
                <c:pt idx="127">
                  <c:v>1237</c:v>
                </c:pt>
                <c:pt idx="128">
                  <c:v>1262</c:v>
                </c:pt>
                <c:pt idx="129">
                  <c:v>1158</c:v>
                </c:pt>
                <c:pt idx="130">
                  <c:v>1191</c:v>
                </c:pt>
                <c:pt idx="131">
                  <c:v>1191</c:v>
                </c:pt>
                <c:pt idx="132">
                  <c:v>1310</c:v>
                </c:pt>
                <c:pt idx="133">
                  <c:v>1326</c:v>
                </c:pt>
                <c:pt idx="134">
                  <c:v>1322</c:v>
                </c:pt>
                <c:pt idx="135">
                  <c:v>1358</c:v>
                </c:pt>
                <c:pt idx="136">
                  <c:v>1363</c:v>
                </c:pt>
                <c:pt idx="137">
                  <c:v>1371</c:v>
                </c:pt>
                <c:pt idx="138">
                  <c:v>1349</c:v>
                </c:pt>
                <c:pt idx="139">
                  <c:v>1282</c:v>
                </c:pt>
                <c:pt idx="140">
                  <c:v>1346</c:v>
                </c:pt>
                <c:pt idx="141">
                  <c:v>1352</c:v>
                </c:pt>
                <c:pt idx="142">
                  <c:v>1327</c:v>
                </c:pt>
                <c:pt idx="143">
                  <c:v>1463</c:v>
                </c:pt>
                <c:pt idx="144">
                  <c:v>1445</c:v>
                </c:pt>
                <c:pt idx="145">
                  <c:v>1658</c:v>
                </c:pt>
                <c:pt idx="146">
                  <c:v>1838</c:v>
                </c:pt>
                <c:pt idx="147">
                  <c:v>1835</c:v>
                </c:pt>
                <c:pt idx="148">
                  <c:v>1793</c:v>
                </c:pt>
                <c:pt idx="149">
                  <c:v>1601</c:v>
                </c:pt>
                <c:pt idx="150">
                  <c:v>1528</c:v>
                </c:pt>
                <c:pt idx="151">
                  <c:v>1447</c:v>
                </c:pt>
                <c:pt idx="152">
                  <c:v>1422</c:v>
                </c:pt>
                <c:pt idx="153">
                  <c:v>1397</c:v>
                </c:pt>
                <c:pt idx="154">
                  <c:v>1460</c:v>
                </c:pt>
                <c:pt idx="155">
                  <c:v>1432</c:v>
                </c:pt>
                <c:pt idx="156">
                  <c:v>1423</c:v>
                </c:pt>
                <c:pt idx="157">
                  <c:v>1463</c:v>
                </c:pt>
                <c:pt idx="158">
                  <c:v>1352</c:v>
                </c:pt>
                <c:pt idx="159">
                  <c:v>1395</c:v>
                </c:pt>
                <c:pt idx="160">
                  <c:v>1326</c:v>
                </c:pt>
                <c:pt idx="161">
                  <c:v>1293</c:v>
                </c:pt>
                <c:pt idx="162">
                  <c:v>1402</c:v>
                </c:pt>
                <c:pt idx="163">
                  <c:v>1348</c:v>
                </c:pt>
                <c:pt idx="164">
                  <c:v>1293</c:v>
                </c:pt>
                <c:pt idx="165">
                  <c:v>1284</c:v>
                </c:pt>
                <c:pt idx="166">
                  <c:v>1272</c:v>
                </c:pt>
                <c:pt idx="167">
                  <c:v>1258</c:v>
                </c:pt>
                <c:pt idx="168">
                  <c:v>1235</c:v>
                </c:pt>
                <c:pt idx="169">
                  <c:v>1206</c:v>
                </c:pt>
                <c:pt idx="170">
                  <c:v>1228</c:v>
                </c:pt>
                <c:pt idx="171">
                  <c:v>1197</c:v>
                </c:pt>
                <c:pt idx="172">
                  <c:v>1308</c:v>
                </c:pt>
                <c:pt idx="173">
                  <c:v>1183</c:v>
                </c:pt>
                <c:pt idx="174">
                  <c:v>1216</c:v>
                </c:pt>
                <c:pt idx="175">
                  <c:v>1291</c:v>
                </c:pt>
                <c:pt idx="176">
                  <c:v>1219</c:v>
                </c:pt>
                <c:pt idx="177">
                  <c:v>1169</c:v>
                </c:pt>
                <c:pt idx="178">
                  <c:v>1184</c:v>
                </c:pt>
                <c:pt idx="179">
                  <c:v>1226</c:v>
                </c:pt>
                <c:pt idx="180">
                  <c:v>1293</c:v>
                </c:pt>
                <c:pt idx="181">
                  <c:v>1388</c:v>
                </c:pt>
                <c:pt idx="182">
                  <c:v>1250</c:v>
                </c:pt>
                <c:pt idx="183">
                  <c:v>1209</c:v>
                </c:pt>
                <c:pt idx="184">
                  <c:v>1218</c:v>
                </c:pt>
                <c:pt idx="185">
                  <c:v>1265</c:v>
                </c:pt>
                <c:pt idx="186">
                  <c:v>1240</c:v>
                </c:pt>
                <c:pt idx="187">
                  <c:v>1254</c:v>
                </c:pt>
                <c:pt idx="188">
                  <c:v>1447</c:v>
                </c:pt>
                <c:pt idx="189">
                  <c:v>1373</c:v>
                </c:pt>
                <c:pt idx="190">
                  <c:v>1421</c:v>
                </c:pt>
                <c:pt idx="191">
                  <c:v>1335</c:v>
                </c:pt>
                <c:pt idx="192">
                  <c:v>1329</c:v>
                </c:pt>
                <c:pt idx="193">
                  <c:v>1439</c:v>
                </c:pt>
                <c:pt idx="194">
                  <c:v>1448</c:v>
                </c:pt>
                <c:pt idx="195">
                  <c:v>1498</c:v>
                </c:pt>
                <c:pt idx="196">
                  <c:v>1518</c:v>
                </c:pt>
                <c:pt idx="197">
                  <c:v>1560</c:v>
                </c:pt>
                <c:pt idx="198">
                  <c:v>1508</c:v>
                </c:pt>
                <c:pt idx="199">
                  <c:v>1549</c:v>
                </c:pt>
                <c:pt idx="200">
                  <c:v>1423</c:v>
                </c:pt>
                <c:pt idx="201">
                  <c:v>1396</c:v>
                </c:pt>
                <c:pt idx="202">
                  <c:v>1418</c:v>
                </c:pt>
                <c:pt idx="203">
                  <c:v>1538</c:v>
                </c:pt>
                <c:pt idx="204">
                  <c:v>1473</c:v>
                </c:pt>
                <c:pt idx="205">
                  <c:v>1606</c:v>
                </c:pt>
                <c:pt idx="206">
                  <c:v>1422</c:v>
                </c:pt>
                <c:pt idx="207">
                  <c:v>1418</c:v>
                </c:pt>
                <c:pt idx="208">
                  <c:v>1321</c:v>
                </c:pt>
                <c:pt idx="209">
                  <c:v>1246</c:v>
                </c:pt>
                <c:pt idx="210">
                  <c:v>1264</c:v>
                </c:pt>
                <c:pt idx="211">
                  <c:v>1229</c:v>
                </c:pt>
                <c:pt idx="212">
                  <c:v>1302</c:v>
                </c:pt>
                <c:pt idx="213">
                  <c:v>1323</c:v>
                </c:pt>
                <c:pt idx="214">
                  <c:v>1196</c:v>
                </c:pt>
                <c:pt idx="215">
                  <c:v>1193</c:v>
                </c:pt>
                <c:pt idx="216">
                  <c:v>1167</c:v>
                </c:pt>
                <c:pt idx="217">
                  <c:v>1246</c:v>
                </c:pt>
                <c:pt idx="218">
                  <c:v>1172</c:v>
                </c:pt>
                <c:pt idx="219">
                  <c:v>1190</c:v>
                </c:pt>
                <c:pt idx="220">
                  <c:v>1221</c:v>
                </c:pt>
                <c:pt idx="221">
                  <c:v>1200</c:v>
                </c:pt>
                <c:pt idx="222">
                  <c:v>1187</c:v>
                </c:pt>
                <c:pt idx="223">
                  <c:v>1157</c:v>
                </c:pt>
                <c:pt idx="224">
                  <c:v>1242</c:v>
                </c:pt>
                <c:pt idx="225">
                  <c:v>1264</c:v>
                </c:pt>
                <c:pt idx="226">
                  <c:v>994</c:v>
                </c:pt>
                <c:pt idx="227">
                  <c:v>1154</c:v>
                </c:pt>
                <c:pt idx="228">
                  <c:v>1027</c:v>
                </c:pt>
                <c:pt idx="229">
                  <c:v>1095</c:v>
                </c:pt>
                <c:pt idx="230">
                  <c:v>1034</c:v>
                </c:pt>
                <c:pt idx="231">
                  <c:v>1037</c:v>
                </c:pt>
                <c:pt idx="232">
                  <c:v>929</c:v>
                </c:pt>
                <c:pt idx="233">
                  <c:v>952</c:v>
                </c:pt>
                <c:pt idx="234">
                  <c:v>930</c:v>
                </c:pt>
                <c:pt idx="235">
                  <c:v>598</c:v>
                </c:pt>
                <c:pt idx="236">
                  <c:v>613</c:v>
                </c:pt>
                <c:pt idx="237">
                  <c:v>444</c:v>
                </c:pt>
                <c:pt idx="238">
                  <c:v>403</c:v>
                </c:pt>
                <c:pt idx="239">
                  <c:v>169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6DF-4192-BFD4-843796FE25DE}"/>
            </c:ext>
          </c:extLst>
        </c:ser>
        <c:ser>
          <c:idx val="10"/>
          <c:order val="10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6DF-4192-BFD4-843796FE2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13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13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B$9:$B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6</c:v>
                </c:pt>
                <c:pt idx="58">
                  <c:v>2028</c:v>
                </c:pt>
                <c:pt idx="59">
                  <c:v>1836</c:v>
                </c:pt>
                <c:pt idx="60">
                  <c:v>1871</c:v>
                </c:pt>
                <c:pt idx="61">
                  <c:v>1681</c:v>
                </c:pt>
                <c:pt idx="62">
                  <c:v>1596</c:v>
                </c:pt>
                <c:pt idx="63">
                  <c:v>1455</c:v>
                </c:pt>
                <c:pt idx="64">
                  <c:v>1344</c:v>
                </c:pt>
                <c:pt idx="65">
                  <c:v>1408</c:v>
                </c:pt>
                <c:pt idx="66">
                  <c:v>1361</c:v>
                </c:pt>
                <c:pt idx="67">
                  <c:v>1389</c:v>
                </c:pt>
                <c:pt idx="68">
                  <c:v>1356</c:v>
                </c:pt>
                <c:pt idx="69">
                  <c:v>1265</c:v>
                </c:pt>
                <c:pt idx="70">
                  <c:v>1320</c:v>
                </c:pt>
                <c:pt idx="71">
                  <c:v>1313</c:v>
                </c:pt>
                <c:pt idx="72">
                  <c:v>1286</c:v>
                </c:pt>
                <c:pt idx="73">
                  <c:v>1332</c:v>
                </c:pt>
                <c:pt idx="74">
                  <c:v>1270</c:v>
                </c:pt>
                <c:pt idx="75">
                  <c:v>1313</c:v>
                </c:pt>
                <c:pt idx="76">
                  <c:v>1307</c:v>
                </c:pt>
                <c:pt idx="77">
                  <c:v>1257</c:v>
                </c:pt>
                <c:pt idx="78">
                  <c:v>1248</c:v>
                </c:pt>
                <c:pt idx="79">
                  <c:v>1337</c:v>
                </c:pt>
                <c:pt idx="80">
                  <c:v>1380</c:v>
                </c:pt>
                <c:pt idx="81">
                  <c:v>1357</c:v>
                </c:pt>
                <c:pt idx="82">
                  <c:v>1345</c:v>
                </c:pt>
                <c:pt idx="83">
                  <c:v>1357</c:v>
                </c:pt>
                <c:pt idx="84">
                  <c:v>1413</c:v>
                </c:pt>
                <c:pt idx="85">
                  <c:v>1519</c:v>
                </c:pt>
                <c:pt idx="86">
                  <c:v>1626</c:v>
                </c:pt>
                <c:pt idx="87">
                  <c:v>1722</c:v>
                </c:pt>
                <c:pt idx="88">
                  <c:v>1896</c:v>
                </c:pt>
                <c:pt idx="89">
                  <c:v>2061</c:v>
                </c:pt>
                <c:pt idx="90">
                  <c:v>2184</c:v>
                </c:pt>
                <c:pt idx="91">
                  <c:v>2251</c:v>
                </c:pt>
                <c:pt idx="92">
                  <c:v>2271</c:v>
                </c:pt>
                <c:pt idx="93">
                  <c:v>2190</c:v>
                </c:pt>
                <c:pt idx="94">
                  <c:v>2010</c:v>
                </c:pt>
                <c:pt idx="95">
                  <c:v>1915</c:v>
                </c:pt>
                <c:pt idx="96">
                  <c:v>1747</c:v>
                </c:pt>
                <c:pt idx="97">
                  <c:v>1712</c:v>
                </c:pt>
                <c:pt idx="98">
                  <c:v>1535</c:v>
                </c:pt>
                <c:pt idx="99">
                  <c:v>1538</c:v>
                </c:pt>
                <c:pt idx="100">
                  <c:v>1744</c:v>
                </c:pt>
                <c:pt idx="101">
                  <c:v>1710</c:v>
                </c:pt>
                <c:pt idx="102">
                  <c:v>1721</c:v>
                </c:pt>
                <c:pt idx="103">
                  <c:v>1667</c:v>
                </c:pt>
                <c:pt idx="104">
                  <c:v>1557</c:v>
                </c:pt>
                <c:pt idx="105">
                  <c:v>1604</c:v>
                </c:pt>
                <c:pt idx="106">
                  <c:v>1457</c:v>
                </c:pt>
                <c:pt idx="107">
                  <c:v>1601</c:v>
                </c:pt>
                <c:pt idx="108">
                  <c:v>1636</c:v>
                </c:pt>
                <c:pt idx="109">
                  <c:v>1537</c:v>
                </c:pt>
                <c:pt idx="110">
                  <c:v>1498</c:v>
                </c:pt>
                <c:pt idx="111">
                  <c:v>1429</c:v>
                </c:pt>
                <c:pt idx="112">
                  <c:v>1430</c:v>
                </c:pt>
                <c:pt idx="113">
                  <c:v>1457</c:v>
                </c:pt>
                <c:pt idx="114">
                  <c:v>1383</c:v>
                </c:pt>
                <c:pt idx="115">
                  <c:v>1305</c:v>
                </c:pt>
                <c:pt idx="116">
                  <c:v>1221</c:v>
                </c:pt>
                <c:pt idx="117">
                  <c:v>1253</c:v>
                </c:pt>
                <c:pt idx="118">
                  <c:v>1306</c:v>
                </c:pt>
                <c:pt idx="119">
                  <c:v>1238</c:v>
                </c:pt>
                <c:pt idx="120">
                  <c:v>1241</c:v>
                </c:pt>
                <c:pt idx="121">
                  <c:v>1362</c:v>
                </c:pt>
                <c:pt idx="122">
                  <c:v>1206</c:v>
                </c:pt>
                <c:pt idx="123">
                  <c:v>1241</c:v>
                </c:pt>
                <c:pt idx="124">
                  <c:v>1440</c:v>
                </c:pt>
                <c:pt idx="125">
                  <c:v>1382</c:v>
                </c:pt>
                <c:pt idx="126">
                  <c:v>1340</c:v>
                </c:pt>
                <c:pt idx="127">
                  <c:v>1428</c:v>
                </c:pt>
                <c:pt idx="128">
                  <c:v>1365</c:v>
                </c:pt>
                <c:pt idx="129">
                  <c:v>1321</c:v>
                </c:pt>
                <c:pt idx="130">
                  <c:v>1248</c:v>
                </c:pt>
                <c:pt idx="131">
                  <c:v>1393</c:v>
                </c:pt>
                <c:pt idx="132">
                  <c:v>1380</c:v>
                </c:pt>
                <c:pt idx="133">
                  <c:v>1460</c:v>
                </c:pt>
                <c:pt idx="134">
                  <c:v>1486</c:v>
                </c:pt>
                <c:pt idx="135">
                  <c:v>1555</c:v>
                </c:pt>
                <c:pt idx="136">
                  <c:v>1469</c:v>
                </c:pt>
                <c:pt idx="137">
                  <c:v>1440</c:v>
                </c:pt>
                <c:pt idx="138">
                  <c:v>1421</c:v>
                </c:pt>
                <c:pt idx="139">
                  <c:v>1341</c:v>
                </c:pt>
                <c:pt idx="140">
                  <c:v>1395</c:v>
                </c:pt>
                <c:pt idx="141">
                  <c:v>1380</c:v>
                </c:pt>
                <c:pt idx="142">
                  <c:v>1427</c:v>
                </c:pt>
                <c:pt idx="143">
                  <c:v>1536</c:v>
                </c:pt>
                <c:pt idx="144">
                  <c:v>1549</c:v>
                </c:pt>
                <c:pt idx="145">
                  <c:v>1664</c:v>
                </c:pt>
                <c:pt idx="146">
                  <c:v>1776</c:v>
                </c:pt>
                <c:pt idx="147">
                  <c:v>1948</c:v>
                </c:pt>
                <c:pt idx="148">
                  <c:v>1790</c:v>
                </c:pt>
                <c:pt idx="149">
                  <c:v>1628</c:v>
                </c:pt>
                <c:pt idx="150">
                  <c:v>1554</c:v>
                </c:pt>
                <c:pt idx="151">
                  <c:v>1407</c:v>
                </c:pt>
                <c:pt idx="152">
                  <c:v>1435</c:v>
                </c:pt>
                <c:pt idx="153">
                  <c:v>1440</c:v>
                </c:pt>
                <c:pt idx="154">
                  <c:v>1464</c:v>
                </c:pt>
                <c:pt idx="155">
                  <c:v>1388</c:v>
                </c:pt>
                <c:pt idx="156">
                  <c:v>1406</c:v>
                </c:pt>
                <c:pt idx="157">
                  <c:v>1437</c:v>
                </c:pt>
                <c:pt idx="158">
                  <c:v>1371</c:v>
                </c:pt>
                <c:pt idx="159">
                  <c:v>1411</c:v>
                </c:pt>
                <c:pt idx="160">
                  <c:v>1348</c:v>
                </c:pt>
                <c:pt idx="161">
                  <c:v>1318</c:v>
                </c:pt>
                <c:pt idx="162">
                  <c:v>1388</c:v>
                </c:pt>
                <c:pt idx="163">
                  <c:v>1339</c:v>
                </c:pt>
                <c:pt idx="164">
                  <c:v>1285</c:v>
                </c:pt>
                <c:pt idx="165">
                  <c:v>1348</c:v>
                </c:pt>
                <c:pt idx="166">
                  <c:v>1233</c:v>
                </c:pt>
                <c:pt idx="167">
                  <c:v>1251</c:v>
                </c:pt>
                <c:pt idx="168">
                  <c:v>1211</c:v>
                </c:pt>
                <c:pt idx="169">
                  <c:v>1187</c:v>
                </c:pt>
                <c:pt idx="170">
                  <c:v>1240</c:v>
                </c:pt>
                <c:pt idx="171">
                  <c:v>1225</c:v>
                </c:pt>
                <c:pt idx="172">
                  <c:v>1330</c:v>
                </c:pt>
                <c:pt idx="173">
                  <c:v>1209</c:v>
                </c:pt>
                <c:pt idx="174">
                  <c:v>1228</c:v>
                </c:pt>
                <c:pt idx="175">
                  <c:v>1259</c:v>
                </c:pt>
                <c:pt idx="176">
                  <c:v>1223</c:v>
                </c:pt>
                <c:pt idx="177">
                  <c:v>1178</c:v>
                </c:pt>
                <c:pt idx="178">
                  <c:v>1154</c:v>
                </c:pt>
                <c:pt idx="179">
                  <c:v>1276</c:v>
                </c:pt>
                <c:pt idx="180">
                  <c:v>1338</c:v>
                </c:pt>
                <c:pt idx="181">
                  <c:v>1353</c:v>
                </c:pt>
                <c:pt idx="182">
                  <c:v>1191</c:v>
                </c:pt>
                <c:pt idx="183">
                  <c:v>1227</c:v>
                </c:pt>
                <c:pt idx="184">
                  <c:v>1220</c:v>
                </c:pt>
                <c:pt idx="185">
                  <c:v>1286</c:v>
                </c:pt>
                <c:pt idx="186">
                  <c:v>1220</c:v>
                </c:pt>
                <c:pt idx="187">
                  <c:v>1296</c:v>
                </c:pt>
                <c:pt idx="188">
                  <c:v>1400</c:v>
                </c:pt>
                <c:pt idx="189">
                  <c:v>1352</c:v>
                </c:pt>
                <c:pt idx="190">
                  <c:v>1382</c:v>
                </c:pt>
                <c:pt idx="191">
                  <c:v>1348</c:v>
                </c:pt>
                <c:pt idx="192">
                  <c:v>1332</c:v>
                </c:pt>
                <c:pt idx="193">
                  <c:v>1421</c:v>
                </c:pt>
                <c:pt idx="194">
                  <c:v>1478</c:v>
                </c:pt>
                <c:pt idx="195">
                  <c:v>1484</c:v>
                </c:pt>
                <c:pt idx="196">
                  <c:v>1576</c:v>
                </c:pt>
                <c:pt idx="197">
                  <c:v>1446</c:v>
                </c:pt>
                <c:pt idx="198">
                  <c:v>1522</c:v>
                </c:pt>
                <c:pt idx="199">
                  <c:v>1541</c:v>
                </c:pt>
                <c:pt idx="200">
                  <c:v>1446</c:v>
                </c:pt>
                <c:pt idx="201">
                  <c:v>1328</c:v>
                </c:pt>
                <c:pt idx="202">
                  <c:v>1443</c:v>
                </c:pt>
                <c:pt idx="203">
                  <c:v>1467</c:v>
                </c:pt>
                <c:pt idx="204">
                  <c:v>1432</c:v>
                </c:pt>
                <c:pt idx="205">
                  <c:v>1551</c:v>
                </c:pt>
                <c:pt idx="206">
                  <c:v>1365</c:v>
                </c:pt>
                <c:pt idx="207">
                  <c:v>1363</c:v>
                </c:pt>
                <c:pt idx="208">
                  <c:v>1239</c:v>
                </c:pt>
                <c:pt idx="209">
                  <c:v>1273</c:v>
                </c:pt>
                <c:pt idx="210">
                  <c:v>1240</c:v>
                </c:pt>
                <c:pt idx="211">
                  <c:v>1224</c:v>
                </c:pt>
                <c:pt idx="212">
                  <c:v>1239</c:v>
                </c:pt>
                <c:pt idx="213">
                  <c:v>1249</c:v>
                </c:pt>
                <c:pt idx="214">
                  <c:v>1188</c:v>
                </c:pt>
                <c:pt idx="215">
                  <c:v>1163</c:v>
                </c:pt>
                <c:pt idx="216">
                  <c:v>1124</c:v>
                </c:pt>
                <c:pt idx="217">
                  <c:v>1191</c:v>
                </c:pt>
                <c:pt idx="218">
                  <c:v>1172</c:v>
                </c:pt>
                <c:pt idx="219">
                  <c:v>1137</c:v>
                </c:pt>
                <c:pt idx="220">
                  <c:v>1215</c:v>
                </c:pt>
                <c:pt idx="221">
                  <c:v>1148</c:v>
                </c:pt>
                <c:pt idx="222">
                  <c:v>1137</c:v>
                </c:pt>
                <c:pt idx="223">
                  <c:v>1101</c:v>
                </c:pt>
                <c:pt idx="224">
                  <c:v>1199</c:v>
                </c:pt>
                <c:pt idx="225">
                  <c:v>1150</c:v>
                </c:pt>
                <c:pt idx="226">
                  <c:v>1004</c:v>
                </c:pt>
                <c:pt idx="227">
                  <c:v>1158</c:v>
                </c:pt>
                <c:pt idx="228">
                  <c:v>1035</c:v>
                </c:pt>
                <c:pt idx="229">
                  <c:v>1058</c:v>
                </c:pt>
                <c:pt idx="230">
                  <c:v>1051</c:v>
                </c:pt>
                <c:pt idx="231">
                  <c:v>939</c:v>
                </c:pt>
                <c:pt idx="232">
                  <c:v>888</c:v>
                </c:pt>
                <c:pt idx="233">
                  <c:v>902</c:v>
                </c:pt>
                <c:pt idx="234">
                  <c:v>887</c:v>
                </c:pt>
                <c:pt idx="235">
                  <c:v>585</c:v>
                </c:pt>
                <c:pt idx="236">
                  <c:v>556</c:v>
                </c:pt>
                <c:pt idx="237">
                  <c:v>432</c:v>
                </c:pt>
                <c:pt idx="238">
                  <c:v>382</c:v>
                </c:pt>
                <c:pt idx="239">
                  <c:v>180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92-4AF8-A4CA-3CDF6B85B794}"/>
            </c:ext>
          </c:extLst>
        </c:ser>
        <c:ser>
          <c:idx val="1"/>
          <c:order val="1"/>
          <c:tx>
            <c:strRef>
              <c:f>'anal-2021-13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C$9:$C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2</c:v>
                </c:pt>
                <c:pt idx="58">
                  <c:v>291</c:v>
                </c:pt>
                <c:pt idx="59">
                  <c:v>316</c:v>
                </c:pt>
                <c:pt idx="60">
                  <c:v>286</c:v>
                </c:pt>
                <c:pt idx="61">
                  <c:v>276</c:v>
                </c:pt>
                <c:pt idx="62">
                  <c:v>291</c:v>
                </c:pt>
                <c:pt idx="63">
                  <c:v>241</c:v>
                </c:pt>
                <c:pt idx="64">
                  <c:v>279</c:v>
                </c:pt>
                <c:pt idx="65">
                  <c:v>284</c:v>
                </c:pt>
                <c:pt idx="66">
                  <c:v>242</c:v>
                </c:pt>
                <c:pt idx="67">
                  <c:v>281</c:v>
                </c:pt>
                <c:pt idx="68">
                  <c:v>249</c:v>
                </c:pt>
                <c:pt idx="69">
                  <c:v>265</c:v>
                </c:pt>
                <c:pt idx="70">
                  <c:v>252</c:v>
                </c:pt>
                <c:pt idx="71">
                  <c:v>322</c:v>
                </c:pt>
                <c:pt idx="72">
                  <c:v>301</c:v>
                </c:pt>
                <c:pt idx="73">
                  <c:v>331</c:v>
                </c:pt>
                <c:pt idx="74">
                  <c:v>308</c:v>
                </c:pt>
                <c:pt idx="75">
                  <c:v>322</c:v>
                </c:pt>
                <c:pt idx="76">
                  <c:v>302</c:v>
                </c:pt>
                <c:pt idx="77">
                  <c:v>289</c:v>
                </c:pt>
                <c:pt idx="78">
                  <c:v>335</c:v>
                </c:pt>
                <c:pt idx="79">
                  <c:v>305</c:v>
                </c:pt>
                <c:pt idx="80">
                  <c:v>338</c:v>
                </c:pt>
                <c:pt idx="81">
                  <c:v>317</c:v>
                </c:pt>
                <c:pt idx="82">
                  <c:v>308</c:v>
                </c:pt>
                <c:pt idx="83">
                  <c:v>329</c:v>
                </c:pt>
                <c:pt idx="84">
                  <c:v>337</c:v>
                </c:pt>
                <c:pt idx="85">
                  <c:v>350</c:v>
                </c:pt>
                <c:pt idx="86">
                  <c:v>387</c:v>
                </c:pt>
                <c:pt idx="87">
                  <c:v>408</c:v>
                </c:pt>
                <c:pt idx="88">
                  <c:v>445</c:v>
                </c:pt>
                <c:pt idx="89">
                  <c:v>412</c:v>
                </c:pt>
                <c:pt idx="90">
                  <c:v>504</c:v>
                </c:pt>
                <c:pt idx="91">
                  <c:v>536</c:v>
                </c:pt>
                <c:pt idx="92">
                  <c:v>481</c:v>
                </c:pt>
                <c:pt idx="93">
                  <c:v>428</c:v>
                </c:pt>
                <c:pt idx="94">
                  <c:v>413</c:v>
                </c:pt>
                <c:pt idx="95">
                  <c:v>384</c:v>
                </c:pt>
                <c:pt idx="96">
                  <c:v>376</c:v>
                </c:pt>
                <c:pt idx="97">
                  <c:v>377</c:v>
                </c:pt>
                <c:pt idx="98">
                  <c:v>393</c:v>
                </c:pt>
                <c:pt idx="99">
                  <c:v>369</c:v>
                </c:pt>
                <c:pt idx="100">
                  <c:v>386</c:v>
                </c:pt>
                <c:pt idx="101">
                  <c:v>421</c:v>
                </c:pt>
                <c:pt idx="102">
                  <c:v>390</c:v>
                </c:pt>
                <c:pt idx="103">
                  <c:v>350</c:v>
                </c:pt>
                <c:pt idx="104">
                  <c:v>374</c:v>
                </c:pt>
                <c:pt idx="105">
                  <c:v>338</c:v>
                </c:pt>
                <c:pt idx="106">
                  <c:v>350</c:v>
                </c:pt>
                <c:pt idx="107">
                  <c:v>371</c:v>
                </c:pt>
                <c:pt idx="108">
                  <c:v>399</c:v>
                </c:pt>
                <c:pt idx="109">
                  <c:v>371</c:v>
                </c:pt>
                <c:pt idx="110">
                  <c:v>365</c:v>
                </c:pt>
                <c:pt idx="111">
                  <c:v>401</c:v>
                </c:pt>
                <c:pt idx="112">
                  <c:v>366</c:v>
                </c:pt>
                <c:pt idx="113">
                  <c:v>360</c:v>
                </c:pt>
                <c:pt idx="114">
                  <c:v>372</c:v>
                </c:pt>
                <c:pt idx="115">
                  <c:v>312</c:v>
                </c:pt>
                <c:pt idx="116">
                  <c:v>323</c:v>
                </c:pt>
                <c:pt idx="117">
                  <c:v>348</c:v>
                </c:pt>
                <c:pt idx="118">
                  <c:v>354</c:v>
                </c:pt>
                <c:pt idx="119">
                  <c:v>338</c:v>
                </c:pt>
                <c:pt idx="120">
                  <c:v>353</c:v>
                </c:pt>
                <c:pt idx="121">
                  <c:v>391</c:v>
                </c:pt>
                <c:pt idx="122">
                  <c:v>302</c:v>
                </c:pt>
                <c:pt idx="123">
                  <c:v>322</c:v>
                </c:pt>
                <c:pt idx="124">
                  <c:v>391</c:v>
                </c:pt>
                <c:pt idx="125">
                  <c:v>361</c:v>
                </c:pt>
                <c:pt idx="126">
                  <c:v>380</c:v>
                </c:pt>
                <c:pt idx="127">
                  <c:v>352</c:v>
                </c:pt>
                <c:pt idx="128">
                  <c:v>379</c:v>
                </c:pt>
                <c:pt idx="129">
                  <c:v>362</c:v>
                </c:pt>
                <c:pt idx="130">
                  <c:v>334</c:v>
                </c:pt>
                <c:pt idx="131">
                  <c:v>350</c:v>
                </c:pt>
                <c:pt idx="132">
                  <c:v>384</c:v>
                </c:pt>
                <c:pt idx="133">
                  <c:v>358</c:v>
                </c:pt>
                <c:pt idx="134">
                  <c:v>412</c:v>
                </c:pt>
                <c:pt idx="135">
                  <c:v>401</c:v>
                </c:pt>
                <c:pt idx="136">
                  <c:v>391</c:v>
                </c:pt>
                <c:pt idx="137">
                  <c:v>408</c:v>
                </c:pt>
                <c:pt idx="138">
                  <c:v>388</c:v>
                </c:pt>
                <c:pt idx="139">
                  <c:v>385</c:v>
                </c:pt>
                <c:pt idx="140">
                  <c:v>408</c:v>
                </c:pt>
                <c:pt idx="141">
                  <c:v>415</c:v>
                </c:pt>
                <c:pt idx="142">
                  <c:v>371</c:v>
                </c:pt>
                <c:pt idx="143">
                  <c:v>399</c:v>
                </c:pt>
                <c:pt idx="144">
                  <c:v>400</c:v>
                </c:pt>
                <c:pt idx="145">
                  <c:v>481</c:v>
                </c:pt>
                <c:pt idx="146">
                  <c:v>535</c:v>
                </c:pt>
                <c:pt idx="147">
                  <c:v>530</c:v>
                </c:pt>
                <c:pt idx="148">
                  <c:v>529</c:v>
                </c:pt>
                <c:pt idx="149">
                  <c:v>462</c:v>
                </c:pt>
                <c:pt idx="150">
                  <c:v>450</c:v>
                </c:pt>
                <c:pt idx="151">
                  <c:v>401</c:v>
                </c:pt>
                <c:pt idx="152">
                  <c:v>432</c:v>
                </c:pt>
                <c:pt idx="153">
                  <c:v>374</c:v>
                </c:pt>
                <c:pt idx="154">
                  <c:v>398</c:v>
                </c:pt>
                <c:pt idx="155">
                  <c:v>404</c:v>
                </c:pt>
                <c:pt idx="156">
                  <c:v>432</c:v>
                </c:pt>
                <c:pt idx="157">
                  <c:v>401</c:v>
                </c:pt>
                <c:pt idx="158">
                  <c:v>363</c:v>
                </c:pt>
                <c:pt idx="159">
                  <c:v>382</c:v>
                </c:pt>
                <c:pt idx="160">
                  <c:v>374</c:v>
                </c:pt>
                <c:pt idx="161">
                  <c:v>345</c:v>
                </c:pt>
                <c:pt idx="162">
                  <c:v>392</c:v>
                </c:pt>
                <c:pt idx="163">
                  <c:v>367</c:v>
                </c:pt>
                <c:pt idx="164">
                  <c:v>336</c:v>
                </c:pt>
                <c:pt idx="165">
                  <c:v>348</c:v>
                </c:pt>
                <c:pt idx="166">
                  <c:v>337</c:v>
                </c:pt>
                <c:pt idx="167">
                  <c:v>344</c:v>
                </c:pt>
                <c:pt idx="168">
                  <c:v>358</c:v>
                </c:pt>
                <c:pt idx="169">
                  <c:v>376</c:v>
                </c:pt>
                <c:pt idx="170">
                  <c:v>331</c:v>
                </c:pt>
                <c:pt idx="171">
                  <c:v>325</c:v>
                </c:pt>
                <c:pt idx="172">
                  <c:v>348</c:v>
                </c:pt>
                <c:pt idx="173">
                  <c:v>351</c:v>
                </c:pt>
                <c:pt idx="174">
                  <c:v>329</c:v>
                </c:pt>
                <c:pt idx="175">
                  <c:v>356</c:v>
                </c:pt>
                <c:pt idx="176">
                  <c:v>335</c:v>
                </c:pt>
                <c:pt idx="177">
                  <c:v>310</c:v>
                </c:pt>
                <c:pt idx="178">
                  <c:v>342</c:v>
                </c:pt>
                <c:pt idx="179">
                  <c:v>327</c:v>
                </c:pt>
                <c:pt idx="180">
                  <c:v>325</c:v>
                </c:pt>
                <c:pt idx="181">
                  <c:v>396</c:v>
                </c:pt>
                <c:pt idx="182">
                  <c:v>327</c:v>
                </c:pt>
                <c:pt idx="183">
                  <c:v>325</c:v>
                </c:pt>
                <c:pt idx="184">
                  <c:v>348</c:v>
                </c:pt>
                <c:pt idx="185">
                  <c:v>354</c:v>
                </c:pt>
                <c:pt idx="186">
                  <c:v>343</c:v>
                </c:pt>
                <c:pt idx="187">
                  <c:v>355</c:v>
                </c:pt>
                <c:pt idx="188">
                  <c:v>404</c:v>
                </c:pt>
                <c:pt idx="189">
                  <c:v>392</c:v>
                </c:pt>
                <c:pt idx="190">
                  <c:v>367</c:v>
                </c:pt>
                <c:pt idx="191">
                  <c:v>358</c:v>
                </c:pt>
                <c:pt idx="192">
                  <c:v>370</c:v>
                </c:pt>
                <c:pt idx="193">
                  <c:v>418</c:v>
                </c:pt>
                <c:pt idx="194">
                  <c:v>384</c:v>
                </c:pt>
                <c:pt idx="195">
                  <c:v>394</c:v>
                </c:pt>
                <c:pt idx="196">
                  <c:v>375</c:v>
                </c:pt>
                <c:pt idx="197">
                  <c:v>444</c:v>
                </c:pt>
                <c:pt idx="198">
                  <c:v>428</c:v>
                </c:pt>
                <c:pt idx="199">
                  <c:v>410</c:v>
                </c:pt>
                <c:pt idx="200">
                  <c:v>406</c:v>
                </c:pt>
                <c:pt idx="201">
                  <c:v>401</c:v>
                </c:pt>
                <c:pt idx="202">
                  <c:v>396</c:v>
                </c:pt>
                <c:pt idx="203">
                  <c:v>419</c:v>
                </c:pt>
                <c:pt idx="204">
                  <c:v>416</c:v>
                </c:pt>
                <c:pt idx="205">
                  <c:v>428</c:v>
                </c:pt>
                <c:pt idx="206">
                  <c:v>370</c:v>
                </c:pt>
                <c:pt idx="207">
                  <c:v>369</c:v>
                </c:pt>
                <c:pt idx="208">
                  <c:v>367</c:v>
                </c:pt>
                <c:pt idx="209">
                  <c:v>360</c:v>
                </c:pt>
                <c:pt idx="210">
                  <c:v>336</c:v>
                </c:pt>
                <c:pt idx="211">
                  <c:v>319</c:v>
                </c:pt>
                <c:pt idx="212">
                  <c:v>347</c:v>
                </c:pt>
                <c:pt idx="213">
                  <c:v>330</c:v>
                </c:pt>
                <c:pt idx="214">
                  <c:v>326</c:v>
                </c:pt>
                <c:pt idx="215">
                  <c:v>331</c:v>
                </c:pt>
                <c:pt idx="216">
                  <c:v>318</c:v>
                </c:pt>
                <c:pt idx="217">
                  <c:v>336</c:v>
                </c:pt>
                <c:pt idx="218">
                  <c:v>317</c:v>
                </c:pt>
                <c:pt idx="219">
                  <c:v>305</c:v>
                </c:pt>
                <c:pt idx="220">
                  <c:v>355</c:v>
                </c:pt>
                <c:pt idx="221">
                  <c:v>340</c:v>
                </c:pt>
                <c:pt idx="222">
                  <c:v>336</c:v>
                </c:pt>
                <c:pt idx="223">
                  <c:v>304</c:v>
                </c:pt>
                <c:pt idx="224">
                  <c:v>348</c:v>
                </c:pt>
                <c:pt idx="225">
                  <c:v>375</c:v>
                </c:pt>
                <c:pt idx="226">
                  <c:v>257</c:v>
                </c:pt>
                <c:pt idx="227">
                  <c:v>277</c:v>
                </c:pt>
                <c:pt idx="228">
                  <c:v>267</c:v>
                </c:pt>
                <c:pt idx="229">
                  <c:v>291</c:v>
                </c:pt>
                <c:pt idx="230">
                  <c:v>279</c:v>
                </c:pt>
                <c:pt idx="231">
                  <c:v>314</c:v>
                </c:pt>
                <c:pt idx="232">
                  <c:v>242</c:v>
                </c:pt>
                <c:pt idx="233">
                  <c:v>260</c:v>
                </c:pt>
                <c:pt idx="234">
                  <c:v>265</c:v>
                </c:pt>
                <c:pt idx="235">
                  <c:v>160</c:v>
                </c:pt>
                <c:pt idx="236">
                  <c:v>181</c:v>
                </c:pt>
                <c:pt idx="237">
                  <c:v>123</c:v>
                </c:pt>
                <c:pt idx="238">
                  <c:v>123</c:v>
                </c:pt>
                <c:pt idx="239">
                  <c:v>53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92-4AF8-A4CA-3CDF6B85B794}"/>
            </c:ext>
          </c:extLst>
        </c:ser>
        <c:ser>
          <c:idx val="2"/>
          <c:order val="2"/>
          <c:tx>
            <c:strRef>
              <c:f>'anal-2021-13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D$9:$D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</c:v>
                </c:pt>
                <c:pt idx="58">
                  <c:v>315</c:v>
                </c:pt>
                <c:pt idx="59">
                  <c:v>354</c:v>
                </c:pt>
                <c:pt idx="60">
                  <c:v>331</c:v>
                </c:pt>
                <c:pt idx="61">
                  <c:v>371</c:v>
                </c:pt>
                <c:pt idx="62">
                  <c:v>366</c:v>
                </c:pt>
                <c:pt idx="63">
                  <c:v>355</c:v>
                </c:pt>
                <c:pt idx="64">
                  <c:v>337</c:v>
                </c:pt>
                <c:pt idx="65">
                  <c:v>380</c:v>
                </c:pt>
                <c:pt idx="66">
                  <c:v>368</c:v>
                </c:pt>
                <c:pt idx="67">
                  <c:v>399</c:v>
                </c:pt>
                <c:pt idx="68">
                  <c:v>416</c:v>
                </c:pt>
                <c:pt idx="69">
                  <c:v>359</c:v>
                </c:pt>
                <c:pt idx="70">
                  <c:v>372</c:v>
                </c:pt>
                <c:pt idx="71">
                  <c:v>406</c:v>
                </c:pt>
                <c:pt idx="72">
                  <c:v>373</c:v>
                </c:pt>
                <c:pt idx="73">
                  <c:v>453</c:v>
                </c:pt>
                <c:pt idx="74">
                  <c:v>352</c:v>
                </c:pt>
                <c:pt idx="75">
                  <c:v>407</c:v>
                </c:pt>
                <c:pt idx="76">
                  <c:v>389</c:v>
                </c:pt>
                <c:pt idx="77">
                  <c:v>407</c:v>
                </c:pt>
                <c:pt idx="78">
                  <c:v>414</c:v>
                </c:pt>
                <c:pt idx="79">
                  <c:v>432</c:v>
                </c:pt>
                <c:pt idx="80">
                  <c:v>422</c:v>
                </c:pt>
                <c:pt idx="81">
                  <c:v>438</c:v>
                </c:pt>
                <c:pt idx="82">
                  <c:v>441</c:v>
                </c:pt>
                <c:pt idx="83">
                  <c:v>435</c:v>
                </c:pt>
                <c:pt idx="84">
                  <c:v>472</c:v>
                </c:pt>
                <c:pt idx="85">
                  <c:v>475</c:v>
                </c:pt>
                <c:pt idx="86">
                  <c:v>574</c:v>
                </c:pt>
                <c:pt idx="87">
                  <c:v>584</c:v>
                </c:pt>
                <c:pt idx="88">
                  <c:v>562</c:v>
                </c:pt>
                <c:pt idx="89">
                  <c:v>582</c:v>
                </c:pt>
                <c:pt idx="90">
                  <c:v>578</c:v>
                </c:pt>
                <c:pt idx="91">
                  <c:v>603</c:v>
                </c:pt>
                <c:pt idx="92">
                  <c:v>631</c:v>
                </c:pt>
                <c:pt idx="93">
                  <c:v>538</c:v>
                </c:pt>
                <c:pt idx="94">
                  <c:v>528</c:v>
                </c:pt>
                <c:pt idx="95">
                  <c:v>487</c:v>
                </c:pt>
                <c:pt idx="96">
                  <c:v>452</c:v>
                </c:pt>
                <c:pt idx="97">
                  <c:v>474</c:v>
                </c:pt>
                <c:pt idx="98">
                  <c:v>448</c:v>
                </c:pt>
                <c:pt idx="99">
                  <c:v>471</c:v>
                </c:pt>
                <c:pt idx="100">
                  <c:v>519</c:v>
                </c:pt>
                <c:pt idx="101">
                  <c:v>561</c:v>
                </c:pt>
                <c:pt idx="102">
                  <c:v>524</c:v>
                </c:pt>
                <c:pt idx="103">
                  <c:v>496</c:v>
                </c:pt>
                <c:pt idx="104">
                  <c:v>491</c:v>
                </c:pt>
                <c:pt idx="105">
                  <c:v>466</c:v>
                </c:pt>
                <c:pt idx="106">
                  <c:v>519</c:v>
                </c:pt>
                <c:pt idx="107">
                  <c:v>496</c:v>
                </c:pt>
                <c:pt idx="108">
                  <c:v>504</c:v>
                </c:pt>
                <c:pt idx="109">
                  <c:v>536</c:v>
                </c:pt>
                <c:pt idx="110">
                  <c:v>475</c:v>
                </c:pt>
                <c:pt idx="111">
                  <c:v>510</c:v>
                </c:pt>
                <c:pt idx="112">
                  <c:v>487</c:v>
                </c:pt>
                <c:pt idx="113">
                  <c:v>475</c:v>
                </c:pt>
                <c:pt idx="114">
                  <c:v>446</c:v>
                </c:pt>
                <c:pt idx="115">
                  <c:v>445</c:v>
                </c:pt>
                <c:pt idx="116">
                  <c:v>380</c:v>
                </c:pt>
                <c:pt idx="117">
                  <c:v>465</c:v>
                </c:pt>
                <c:pt idx="118">
                  <c:v>424</c:v>
                </c:pt>
                <c:pt idx="119">
                  <c:v>426</c:v>
                </c:pt>
                <c:pt idx="120">
                  <c:v>403</c:v>
                </c:pt>
                <c:pt idx="121">
                  <c:v>456</c:v>
                </c:pt>
                <c:pt idx="122">
                  <c:v>397</c:v>
                </c:pt>
                <c:pt idx="123">
                  <c:v>427</c:v>
                </c:pt>
                <c:pt idx="124">
                  <c:v>517</c:v>
                </c:pt>
                <c:pt idx="125">
                  <c:v>452</c:v>
                </c:pt>
                <c:pt idx="126">
                  <c:v>513</c:v>
                </c:pt>
                <c:pt idx="127">
                  <c:v>432</c:v>
                </c:pt>
                <c:pt idx="128">
                  <c:v>473</c:v>
                </c:pt>
                <c:pt idx="129">
                  <c:v>445</c:v>
                </c:pt>
                <c:pt idx="130">
                  <c:v>459</c:v>
                </c:pt>
                <c:pt idx="131">
                  <c:v>450</c:v>
                </c:pt>
                <c:pt idx="132">
                  <c:v>477</c:v>
                </c:pt>
                <c:pt idx="133">
                  <c:v>503</c:v>
                </c:pt>
                <c:pt idx="134">
                  <c:v>476</c:v>
                </c:pt>
                <c:pt idx="135">
                  <c:v>484</c:v>
                </c:pt>
                <c:pt idx="136">
                  <c:v>509</c:v>
                </c:pt>
                <c:pt idx="137">
                  <c:v>495</c:v>
                </c:pt>
                <c:pt idx="138">
                  <c:v>504</c:v>
                </c:pt>
                <c:pt idx="139">
                  <c:v>457</c:v>
                </c:pt>
                <c:pt idx="140">
                  <c:v>444</c:v>
                </c:pt>
                <c:pt idx="141">
                  <c:v>441</c:v>
                </c:pt>
                <c:pt idx="142">
                  <c:v>498</c:v>
                </c:pt>
                <c:pt idx="143">
                  <c:v>527</c:v>
                </c:pt>
                <c:pt idx="144">
                  <c:v>519</c:v>
                </c:pt>
                <c:pt idx="145">
                  <c:v>587</c:v>
                </c:pt>
                <c:pt idx="146">
                  <c:v>711</c:v>
                </c:pt>
                <c:pt idx="147">
                  <c:v>688</c:v>
                </c:pt>
                <c:pt idx="148">
                  <c:v>644</c:v>
                </c:pt>
                <c:pt idx="149">
                  <c:v>575</c:v>
                </c:pt>
                <c:pt idx="150">
                  <c:v>523</c:v>
                </c:pt>
                <c:pt idx="151">
                  <c:v>509</c:v>
                </c:pt>
                <c:pt idx="152">
                  <c:v>485</c:v>
                </c:pt>
                <c:pt idx="153">
                  <c:v>499</c:v>
                </c:pt>
                <c:pt idx="154">
                  <c:v>479</c:v>
                </c:pt>
                <c:pt idx="155">
                  <c:v>506</c:v>
                </c:pt>
                <c:pt idx="156">
                  <c:v>486</c:v>
                </c:pt>
                <c:pt idx="157">
                  <c:v>501</c:v>
                </c:pt>
                <c:pt idx="158">
                  <c:v>487</c:v>
                </c:pt>
                <c:pt idx="159">
                  <c:v>480</c:v>
                </c:pt>
                <c:pt idx="160">
                  <c:v>475</c:v>
                </c:pt>
                <c:pt idx="161">
                  <c:v>456</c:v>
                </c:pt>
                <c:pt idx="162">
                  <c:v>468</c:v>
                </c:pt>
                <c:pt idx="163">
                  <c:v>449</c:v>
                </c:pt>
                <c:pt idx="164">
                  <c:v>453</c:v>
                </c:pt>
                <c:pt idx="165">
                  <c:v>414</c:v>
                </c:pt>
                <c:pt idx="166">
                  <c:v>438</c:v>
                </c:pt>
                <c:pt idx="167">
                  <c:v>436</c:v>
                </c:pt>
                <c:pt idx="168">
                  <c:v>409</c:v>
                </c:pt>
                <c:pt idx="169">
                  <c:v>406</c:v>
                </c:pt>
                <c:pt idx="170">
                  <c:v>420</c:v>
                </c:pt>
                <c:pt idx="171">
                  <c:v>409</c:v>
                </c:pt>
                <c:pt idx="172">
                  <c:v>451</c:v>
                </c:pt>
                <c:pt idx="173">
                  <c:v>378</c:v>
                </c:pt>
                <c:pt idx="174">
                  <c:v>404</c:v>
                </c:pt>
                <c:pt idx="175">
                  <c:v>449</c:v>
                </c:pt>
                <c:pt idx="176">
                  <c:v>417</c:v>
                </c:pt>
                <c:pt idx="177">
                  <c:v>389</c:v>
                </c:pt>
                <c:pt idx="178">
                  <c:v>396</c:v>
                </c:pt>
                <c:pt idx="179">
                  <c:v>397</c:v>
                </c:pt>
                <c:pt idx="180">
                  <c:v>476</c:v>
                </c:pt>
                <c:pt idx="181">
                  <c:v>455</c:v>
                </c:pt>
                <c:pt idx="182">
                  <c:v>392</c:v>
                </c:pt>
                <c:pt idx="183">
                  <c:v>385</c:v>
                </c:pt>
                <c:pt idx="184">
                  <c:v>415</c:v>
                </c:pt>
                <c:pt idx="185">
                  <c:v>411</c:v>
                </c:pt>
                <c:pt idx="186">
                  <c:v>398</c:v>
                </c:pt>
                <c:pt idx="187">
                  <c:v>430</c:v>
                </c:pt>
                <c:pt idx="188">
                  <c:v>484</c:v>
                </c:pt>
                <c:pt idx="189">
                  <c:v>460</c:v>
                </c:pt>
                <c:pt idx="190">
                  <c:v>476</c:v>
                </c:pt>
                <c:pt idx="191">
                  <c:v>458</c:v>
                </c:pt>
                <c:pt idx="192">
                  <c:v>449</c:v>
                </c:pt>
                <c:pt idx="193">
                  <c:v>491</c:v>
                </c:pt>
                <c:pt idx="194">
                  <c:v>450</c:v>
                </c:pt>
                <c:pt idx="195">
                  <c:v>514</c:v>
                </c:pt>
                <c:pt idx="196">
                  <c:v>522</c:v>
                </c:pt>
                <c:pt idx="197">
                  <c:v>540</c:v>
                </c:pt>
                <c:pt idx="198">
                  <c:v>524</c:v>
                </c:pt>
                <c:pt idx="199">
                  <c:v>535</c:v>
                </c:pt>
                <c:pt idx="200">
                  <c:v>464</c:v>
                </c:pt>
                <c:pt idx="201">
                  <c:v>495</c:v>
                </c:pt>
                <c:pt idx="202">
                  <c:v>460</c:v>
                </c:pt>
                <c:pt idx="203">
                  <c:v>485</c:v>
                </c:pt>
                <c:pt idx="204">
                  <c:v>474</c:v>
                </c:pt>
                <c:pt idx="205">
                  <c:v>535</c:v>
                </c:pt>
                <c:pt idx="206">
                  <c:v>492</c:v>
                </c:pt>
                <c:pt idx="207">
                  <c:v>455</c:v>
                </c:pt>
                <c:pt idx="208">
                  <c:v>433</c:v>
                </c:pt>
                <c:pt idx="209">
                  <c:v>387</c:v>
                </c:pt>
                <c:pt idx="210">
                  <c:v>424</c:v>
                </c:pt>
                <c:pt idx="211">
                  <c:v>403</c:v>
                </c:pt>
                <c:pt idx="212">
                  <c:v>441</c:v>
                </c:pt>
                <c:pt idx="213">
                  <c:v>443</c:v>
                </c:pt>
                <c:pt idx="214">
                  <c:v>402</c:v>
                </c:pt>
                <c:pt idx="215">
                  <c:v>431</c:v>
                </c:pt>
                <c:pt idx="216">
                  <c:v>389</c:v>
                </c:pt>
                <c:pt idx="217">
                  <c:v>390</c:v>
                </c:pt>
                <c:pt idx="218">
                  <c:v>351</c:v>
                </c:pt>
                <c:pt idx="219">
                  <c:v>411</c:v>
                </c:pt>
                <c:pt idx="220">
                  <c:v>357</c:v>
                </c:pt>
                <c:pt idx="221">
                  <c:v>392</c:v>
                </c:pt>
                <c:pt idx="222">
                  <c:v>367</c:v>
                </c:pt>
                <c:pt idx="223">
                  <c:v>365</c:v>
                </c:pt>
                <c:pt idx="224">
                  <c:v>409</c:v>
                </c:pt>
                <c:pt idx="225">
                  <c:v>408</c:v>
                </c:pt>
                <c:pt idx="226">
                  <c:v>323</c:v>
                </c:pt>
                <c:pt idx="227">
                  <c:v>394</c:v>
                </c:pt>
                <c:pt idx="228">
                  <c:v>308</c:v>
                </c:pt>
                <c:pt idx="229">
                  <c:v>345</c:v>
                </c:pt>
                <c:pt idx="230">
                  <c:v>322</c:v>
                </c:pt>
                <c:pt idx="231">
                  <c:v>329</c:v>
                </c:pt>
                <c:pt idx="232">
                  <c:v>310</c:v>
                </c:pt>
                <c:pt idx="233">
                  <c:v>289</c:v>
                </c:pt>
                <c:pt idx="234">
                  <c:v>291</c:v>
                </c:pt>
                <c:pt idx="235">
                  <c:v>211</c:v>
                </c:pt>
                <c:pt idx="236">
                  <c:v>205</c:v>
                </c:pt>
                <c:pt idx="237">
                  <c:v>145</c:v>
                </c:pt>
                <c:pt idx="238">
                  <c:v>128</c:v>
                </c:pt>
                <c:pt idx="239">
                  <c:v>42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92-4AF8-A4CA-3CDF6B85B794}"/>
            </c:ext>
          </c:extLst>
        </c:ser>
        <c:ser>
          <c:idx val="3"/>
          <c:order val="3"/>
          <c:tx>
            <c:strRef>
              <c:f>'anal-2021-13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792-4AF8-A4CA-3CDF6B85B794}"/>
            </c:ext>
          </c:extLst>
        </c:ser>
        <c:ser>
          <c:idx val="4"/>
          <c:order val="4"/>
          <c:tx>
            <c:strRef>
              <c:f>'anal-2021-13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792-4AF8-A4CA-3CDF6B85B794}"/>
            </c:ext>
          </c:extLst>
        </c:ser>
        <c:ser>
          <c:idx val="5"/>
          <c:order val="5"/>
          <c:tx>
            <c:strRef>
              <c:f>'anal-2021-13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792-4AF8-A4CA-3CDF6B85B794}"/>
            </c:ext>
          </c:extLst>
        </c:ser>
        <c:ser>
          <c:idx val="6"/>
          <c:order val="6"/>
          <c:tx>
            <c:strRef>
              <c:f>'anal-2021-13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792-4AF8-A4CA-3CDF6B85B794}"/>
            </c:ext>
          </c:extLst>
        </c:ser>
        <c:ser>
          <c:idx val="7"/>
          <c:order val="7"/>
          <c:tx>
            <c:strRef>
              <c:f>'anal-2021-13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792-4AF8-A4CA-3CDF6B85B7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2021-13 enrollment. Two major safety signals. (1) Rise of both cohorts during baseline period.  (2) Dose 2 = 2x mortality of just one dose. This appears to be a larger effect because we had a lower baseline since closer to sh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K$9:$BK$166</c:f>
              <c:numCache>
                <c:formatCode>General</c:formatCode>
                <c:ptCount val="158"/>
                <c:pt idx="0">
                  <c:v>1.0327738516348388</c:v>
                </c:pt>
                <c:pt idx="1">
                  <c:v>0.97304778511214995</c:v>
                </c:pt>
                <c:pt idx="2">
                  <c:v>0.9750024982568728</c:v>
                </c:pt>
                <c:pt idx="3">
                  <c:v>1</c:v>
                </c:pt>
                <c:pt idx="4">
                  <c:v>0.99689434268394905</c:v>
                </c:pt>
                <c:pt idx="5">
                  <c:v>1.0285809845836438</c:v>
                </c:pt>
                <c:pt idx="6">
                  <c:v>1.0487761436824405</c:v>
                </c:pt>
                <c:pt idx="7">
                  <c:v>1.0483358389385848</c:v>
                </c:pt>
                <c:pt idx="8">
                  <c:v>1.0620051675493682</c:v>
                </c:pt>
                <c:pt idx="9">
                  <c:v>1.0629335731578617</c:v>
                </c:pt>
                <c:pt idx="10">
                  <c:v>1.0749643121542372</c:v>
                </c:pt>
                <c:pt idx="11">
                  <c:v>1.0774344913674274</c:v>
                </c:pt>
                <c:pt idx="12">
                  <c:v>1.1009447182328405</c:v>
                </c:pt>
                <c:pt idx="13">
                  <c:v>1.1167078552414493</c:v>
                </c:pt>
                <c:pt idx="14">
                  <c:v>1.1359292115177779</c:v>
                </c:pt>
                <c:pt idx="15">
                  <c:v>1.1500541405055562</c:v>
                </c:pt>
                <c:pt idx="16">
                  <c:v>1.1637280946137769</c:v>
                </c:pt>
                <c:pt idx="17">
                  <c:v>1.1715973243947866</c:v>
                </c:pt>
                <c:pt idx="18">
                  <c:v>1.177952745238813</c:v>
                </c:pt>
                <c:pt idx="19">
                  <c:v>1.1932620456044298</c:v>
                </c:pt>
                <c:pt idx="20">
                  <c:v>1.1976277027383835</c:v>
                </c:pt>
                <c:pt idx="21">
                  <c:v>1.2058248498782547</c:v>
                </c:pt>
                <c:pt idx="22">
                  <c:v>1.2103281349435513</c:v>
                </c:pt>
                <c:pt idx="23">
                  <c:v>1.2132320815837148</c:v>
                </c:pt>
                <c:pt idx="24">
                  <c:v>1.2187262348173409</c:v>
                </c:pt>
                <c:pt idx="25">
                  <c:v>1.222990499046918</c:v>
                </c:pt>
                <c:pt idx="26">
                  <c:v>1.2252419341070611</c:v>
                </c:pt>
                <c:pt idx="27">
                  <c:v>1.2290465971491082</c:v>
                </c:pt>
                <c:pt idx="28">
                  <c:v>1.2323315083405542</c:v>
                </c:pt>
                <c:pt idx="29">
                  <c:v>1.2349252220822744</c:v>
                </c:pt>
                <c:pt idx="30">
                  <c:v>1.2285198466442975</c:v>
                </c:pt>
                <c:pt idx="31">
                  <c:v>1.2300549985436504</c:v>
                </c:pt>
                <c:pt idx="32">
                  <c:v>1.2331587778125979</c:v>
                </c:pt>
                <c:pt idx="33">
                  <c:v>1.2295129457521379</c:v>
                </c:pt>
                <c:pt idx="34">
                  <c:v>1.2225128834992638</c:v>
                </c:pt>
                <c:pt idx="35">
                  <c:v>1.2184217695472432</c:v>
                </c:pt>
                <c:pt idx="36">
                  <c:v>1.2137855102893276</c:v>
                </c:pt>
                <c:pt idx="37">
                  <c:v>1.212057366911208</c:v>
                </c:pt>
                <c:pt idx="38">
                  <c:v>1.2111142308354277</c:v>
                </c:pt>
                <c:pt idx="39">
                  <c:v>1.2149462642220683</c:v>
                </c:pt>
                <c:pt idx="40">
                  <c:v>1.216432971703123</c:v>
                </c:pt>
                <c:pt idx="41">
                  <c:v>1.2152999671360576</c:v>
                </c:pt>
                <c:pt idx="42">
                  <c:v>1.2175131781934363</c:v>
                </c:pt>
                <c:pt idx="43">
                  <c:v>1.2169439005794953</c:v>
                </c:pt>
                <c:pt idx="44">
                  <c:v>1.2142563013819656</c:v>
                </c:pt>
                <c:pt idx="45">
                  <c:v>1.2152245016394505</c:v>
                </c:pt>
                <c:pt idx="46">
                  <c:v>1.2127262916781105</c:v>
                </c:pt>
                <c:pt idx="47">
                  <c:v>1.2134805721062194</c:v>
                </c:pt>
                <c:pt idx="48">
                  <c:v>1.2132720664132075</c:v>
                </c:pt>
                <c:pt idx="49">
                  <c:v>1.2143150743211564</c:v>
                </c:pt>
                <c:pt idx="50">
                  <c:v>1.2149320168379822</c:v>
                </c:pt>
                <c:pt idx="51">
                  <c:v>1.2156593540503868</c:v>
                </c:pt>
                <c:pt idx="52">
                  <c:v>1.2195643890332515</c:v>
                </c:pt>
                <c:pt idx="53">
                  <c:v>1.2211046478279779</c:v>
                </c:pt>
                <c:pt idx="54">
                  <c:v>1.2217782255418248</c:v>
                </c:pt>
                <c:pt idx="55">
                  <c:v>1.2241234623674897</c:v>
                </c:pt>
                <c:pt idx="56">
                  <c:v>1.2239454514502821</c:v>
                </c:pt>
                <c:pt idx="57">
                  <c:v>1.2255074562448707</c:v>
                </c:pt>
                <c:pt idx="58">
                  <c:v>1.2279399061272405</c:v>
                </c:pt>
                <c:pt idx="59">
                  <c:v>1.2298639788102579</c:v>
                </c:pt>
                <c:pt idx="60">
                  <c:v>1.2317161789774485</c:v>
                </c:pt>
                <c:pt idx="61">
                  <c:v>1.2342293490406608</c:v>
                </c:pt>
                <c:pt idx="62">
                  <c:v>1.2370409012413965</c:v>
                </c:pt>
                <c:pt idx="63">
                  <c:v>1.2371186209339369</c:v>
                </c:pt>
                <c:pt idx="64">
                  <c:v>1.2377227106191457</c:v>
                </c:pt>
                <c:pt idx="65">
                  <c:v>1.2392206462965216</c:v>
                </c:pt>
                <c:pt idx="66">
                  <c:v>1.2398585753537139</c:v>
                </c:pt>
                <c:pt idx="67">
                  <c:v>1.2418675971073365</c:v>
                </c:pt>
                <c:pt idx="68">
                  <c:v>1.2413593631553841</c:v>
                </c:pt>
                <c:pt idx="69">
                  <c:v>1.2428426900513851</c:v>
                </c:pt>
                <c:pt idx="70">
                  <c:v>1.2439691265023933</c:v>
                </c:pt>
                <c:pt idx="71">
                  <c:v>1.2445951414085161</c:v>
                </c:pt>
                <c:pt idx="72">
                  <c:v>1.2441984293014767</c:v>
                </c:pt>
                <c:pt idx="73">
                  <c:v>1.2454237698184745</c:v>
                </c:pt>
                <c:pt idx="74">
                  <c:v>1.244524030742467</c:v>
                </c:pt>
                <c:pt idx="75">
                  <c:v>1.2456344599051683</c:v>
                </c:pt>
                <c:pt idx="76">
                  <c:v>1.2454348124121064</c:v>
                </c:pt>
                <c:pt idx="77">
                  <c:v>1.2457114544094456</c:v>
                </c:pt>
                <c:pt idx="78">
                  <c:v>1.2469446197506451</c:v>
                </c:pt>
                <c:pt idx="79">
                  <c:v>1.2474913123153646</c:v>
                </c:pt>
                <c:pt idx="80">
                  <c:v>1.2487045725133872</c:v>
                </c:pt>
                <c:pt idx="81">
                  <c:v>1.2501866291212214</c:v>
                </c:pt>
                <c:pt idx="82">
                  <c:v>1.252015547345334</c:v>
                </c:pt>
                <c:pt idx="83">
                  <c:v>1.2515866610177369</c:v>
                </c:pt>
                <c:pt idx="84">
                  <c:v>1.2510775130126182</c:v>
                </c:pt>
                <c:pt idx="85">
                  <c:v>1.2504427519695083</c:v>
                </c:pt>
                <c:pt idx="86">
                  <c:v>1.2516104574437412</c:v>
                </c:pt>
                <c:pt idx="87">
                  <c:v>1.2535482975807322</c:v>
                </c:pt>
                <c:pt idx="88">
                  <c:v>1.2535383435388538</c:v>
                </c:pt>
                <c:pt idx="89">
                  <c:v>1.2549428803809648</c:v>
                </c:pt>
                <c:pt idx="90">
                  <c:v>1.2554812068098931</c:v>
                </c:pt>
                <c:pt idx="91">
                  <c:v>1.2562434262190947</c:v>
                </c:pt>
                <c:pt idx="92">
                  <c:v>1.2566625821025859</c:v>
                </c:pt>
                <c:pt idx="93">
                  <c:v>1.2578018068336381</c:v>
                </c:pt>
                <c:pt idx="94">
                  <c:v>1.2569372104272376</c:v>
                </c:pt>
                <c:pt idx="95">
                  <c:v>1.256611431756476</c:v>
                </c:pt>
                <c:pt idx="96">
                  <c:v>1.2571212719103688</c:v>
                </c:pt>
                <c:pt idx="97">
                  <c:v>1.258305187105955</c:v>
                </c:pt>
                <c:pt idx="98">
                  <c:v>1.2581916685090444</c:v>
                </c:pt>
                <c:pt idx="99">
                  <c:v>1.2574485820021304</c:v>
                </c:pt>
                <c:pt idx="100">
                  <c:v>1.2569187957895902</c:v>
                </c:pt>
                <c:pt idx="101">
                  <c:v>1.2566604537716419</c:v>
                </c:pt>
                <c:pt idx="102">
                  <c:v>1.2557659911200991</c:v>
                </c:pt>
                <c:pt idx="103">
                  <c:v>1.2556493171733436</c:v>
                </c:pt>
                <c:pt idx="104">
                  <c:v>1.2551818852344458</c:v>
                </c:pt>
                <c:pt idx="105">
                  <c:v>1.2542453047904809</c:v>
                </c:pt>
                <c:pt idx="106">
                  <c:v>1.2531217610674057</c:v>
                </c:pt>
                <c:pt idx="107">
                  <c:v>1.2526085321984202</c:v>
                </c:pt>
                <c:pt idx="108">
                  <c:v>1.2521249043577909</c:v>
                </c:pt>
                <c:pt idx="109">
                  <c:v>1.2523244029284484</c:v>
                </c:pt>
                <c:pt idx="110">
                  <c:v>1.2531725459139469</c:v>
                </c:pt>
                <c:pt idx="111">
                  <c:v>1.2523459115335569</c:v>
                </c:pt>
                <c:pt idx="112">
                  <c:v>1.251461518665175</c:v>
                </c:pt>
                <c:pt idx="113">
                  <c:v>1.2503591797687788</c:v>
                </c:pt>
                <c:pt idx="114">
                  <c:v>1.2502549156385541</c:v>
                </c:pt>
                <c:pt idx="115">
                  <c:v>1.2494088855721137</c:v>
                </c:pt>
                <c:pt idx="116">
                  <c:v>1.2490079696057566</c:v>
                </c:pt>
                <c:pt idx="117">
                  <c:v>1.2483222790002804</c:v>
                </c:pt>
                <c:pt idx="118">
                  <c:v>1.2473268837280547</c:v>
                </c:pt>
                <c:pt idx="119">
                  <c:v>1.2472986039697853</c:v>
                </c:pt>
                <c:pt idx="120">
                  <c:v>1.2459744525127221</c:v>
                </c:pt>
                <c:pt idx="121">
                  <c:v>1.2441429421153121</c:v>
                </c:pt>
                <c:pt idx="122">
                  <c:v>1.2439269058227105</c:v>
                </c:pt>
                <c:pt idx="123">
                  <c:v>1.2431958088831307</c:v>
                </c:pt>
                <c:pt idx="124">
                  <c:v>1.242145616145373</c:v>
                </c:pt>
                <c:pt idx="125">
                  <c:v>1.241678166141563</c:v>
                </c:pt>
                <c:pt idx="126">
                  <c:v>1.2408667754001419</c:v>
                </c:pt>
                <c:pt idx="127">
                  <c:v>1.2402497580485143</c:v>
                </c:pt>
                <c:pt idx="128">
                  <c:v>1.2393632168677333</c:v>
                </c:pt>
                <c:pt idx="129">
                  <c:v>1.2388583531214921</c:v>
                </c:pt>
                <c:pt idx="130">
                  <c:v>1.2383930354757777</c:v>
                </c:pt>
                <c:pt idx="131">
                  <c:v>1.2371475859853289</c:v>
                </c:pt>
                <c:pt idx="132">
                  <c:v>1.235926816478593</c:v>
                </c:pt>
                <c:pt idx="133">
                  <c:v>1.2350685589602792</c:v>
                </c:pt>
                <c:pt idx="134">
                  <c:v>1.2346432133222871</c:v>
                </c:pt>
                <c:pt idx="135">
                  <c:v>1.2330931966459988</c:v>
                </c:pt>
                <c:pt idx="136">
                  <c:v>1.2317143326889723</c:v>
                </c:pt>
                <c:pt idx="137">
                  <c:v>1.2293360454588813</c:v>
                </c:pt>
                <c:pt idx="138">
                  <c:v>1.2292389293398673</c:v>
                </c:pt>
                <c:pt idx="139">
                  <c:v>1.2283012938704978</c:v>
                </c:pt>
                <c:pt idx="140">
                  <c:v>1.2268650685521334</c:v>
                </c:pt>
                <c:pt idx="141">
                  <c:v>1.2259420577536695</c:v>
                </c:pt>
                <c:pt idx="142">
                  <c:v>1.2256446619964003</c:v>
                </c:pt>
                <c:pt idx="143">
                  <c:v>1.2245146387940637</c:v>
                </c:pt>
                <c:pt idx="144">
                  <c:v>1.223679324153585</c:v>
                </c:pt>
                <c:pt idx="145">
                  <c:v>1.2229869089209329</c:v>
                </c:pt>
                <c:pt idx="146">
                  <c:v>1.2217880383344137</c:v>
                </c:pt>
                <c:pt idx="147">
                  <c:v>1.2205987153977884</c:v>
                </c:pt>
                <c:pt idx="148">
                  <c:v>1.2193964710128962</c:v>
                </c:pt>
                <c:pt idx="149">
                  <c:v>1.2188882350314634</c:v>
                </c:pt>
                <c:pt idx="150">
                  <c:v>1.2180343054911114</c:v>
                </c:pt>
                <c:pt idx="151">
                  <c:v>1.2169226908908424</c:v>
                </c:pt>
                <c:pt idx="152">
                  <c:v>1.2155882220530392</c:v>
                </c:pt>
                <c:pt idx="153">
                  <c:v>1.2146706539310999</c:v>
                </c:pt>
                <c:pt idx="154">
                  <c:v>1.2133815250870552</c:v>
                </c:pt>
                <c:pt idx="155">
                  <c:v>1.2123675074232017</c:v>
                </c:pt>
                <c:pt idx="156">
                  <c:v>1.2115776701271683</c:v>
                </c:pt>
                <c:pt idx="157">
                  <c:v>1.2107716646584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6B-443A-97B8-F78D64A2FBF7}"/>
            </c:ext>
          </c:extLst>
        </c:ser>
        <c:ser>
          <c:idx val="1"/>
          <c:order val="1"/>
          <c:tx>
            <c:strRef>
              <c:f>'anal-2021-13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L$9:$BL$166</c:f>
              <c:numCache>
                <c:formatCode>General</c:formatCode>
                <c:ptCount val="158"/>
                <c:pt idx="0">
                  <c:v>0.94797300989758337</c:v>
                </c:pt>
                <c:pt idx="1">
                  <c:v>0.90817652270218263</c:v>
                </c:pt>
                <c:pt idx="2">
                  <c:v>0.96291848966642424</c:v>
                </c:pt>
                <c:pt idx="3">
                  <c:v>1</c:v>
                </c:pt>
                <c:pt idx="4">
                  <c:v>1.0338546122278853</c:v>
                </c:pt>
                <c:pt idx="5">
                  <c:v>1.0606167514320641</c:v>
                </c:pt>
                <c:pt idx="6">
                  <c:v>1.0934641293644267</c:v>
                </c:pt>
                <c:pt idx="7">
                  <c:v>1.1183732134869901</c:v>
                </c:pt>
                <c:pt idx="8">
                  <c:v>1.146924770261466</c:v>
                </c:pt>
                <c:pt idx="9">
                  <c:v>1.1781908071471883</c:v>
                </c:pt>
                <c:pt idx="10">
                  <c:v>1.1940530795733604</c:v>
                </c:pt>
                <c:pt idx="11">
                  <c:v>1.2074222849268548</c:v>
                </c:pt>
                <c:pt idx="12">
                  <c:v>1.2280055757185901</c:v>
                </c:pt>
                <c:pt idx="13">
                  <c:v>1.2396444912096745</c:v>
                </c:pt>
                <c:pt idx="14">
                  <c:v>1.2651459003098411</c:v>
                </c:pt>
                <c:pt idx="15">
                  <c:v>1.2697127499161234</c:v>
                </c:pt>
                <c:pt idx="16">
                  <c:v>1.2825180191766679</c:v>
                </c:pt>
                <c:pt idx="17">
                  <c:v>1.2908380601751199</c:v>
                </c:pt>
                <c:pt idx="18">
                  <c:v>1.3039903508316155</c:v>
                </c:pt>
                <c:pt idx="19">
                  <c:v>1.3175548720919086</c:v>
                </c:pt>
                <c:pt idx="20">
                  <c:v>1.3288558410888638</c:v>
                </c:pt>
                <c:pt idx="21">
                  <c:v>1.3356702440534374</c:v>
                </c:pt>
                <c:pt idx="22">
                  <c:v>1.3452390011796089</c:v>
                </c:pt>
                <c:pt idx="23">
                  <c:v>1.3549115633691866</c:v>
                </c:pt>
                <c:pt idx="24">
                  <c:v>1.3624853854526882</c:v>
                </c:pt>
                <c:pt idx="25">
                  <c:v>1.3722781740770951</c:v>
                </c:pt>
                <c:pt idx="26">
                  <c:v>1.3777763787278063</c:v>
                </c:pt>
                <c:pt idx="27">
                  <c:v>1.391221765379363</c:v>
                </c:pt>
                <c:pt idx="28">
                  <c:v>1.4014308406924585</c:v>
                </c:pt>
                <c:pt idx="29">
                  <c:v>1.4025369674839954</c:v>
                </c:pt>
                <c:pt idx="30">
                  <c:v>1.40047506694621</c:v>
                </c:pt>
                <c:pt idx="31">
                  <c:v>1.3944666344555448</c:v>
                </c:pt>
                <c:pt idx="32">
                  <c:v>1.3894971170946295</c:v>
                </c:pt>
                <c:pt idx="33">
                  <c:v>1.3869973883844124</c:v>
                </c:pt>
                <c:pt idx="34">
                  <c:v>1.3784217352951385</c:v>
                </c:pt>
                <c:pt idx="35">
                  <c:v>1.3740684293241705</c:v>
                </c:pt>
                <c:pt idx="36">
                  <c:v>1.368829821543379</c:v>
                </c:pt>
                <c:pt idx="37">
                  <c:v>1.3649435066645705</c:v>
                </c:pt>
                <c:pt idx="38">
                  <c:v>1.363771065107052</c:v>
                </c:pt>
                <c:pt idx="39">
                  <c:v>1.3645181978629932</c:v>
                </c:pt>
                <c:pt idx="40">
                  <c:v>1.3668659034794715</c:v>
                </c:pt>
                <c:pt idx="41">
                  <c:v>1.368265876015182</c:v>
                </c:pt>
                <c:pt idx="42">
                  <c:v>1.3732504304600623</c:v>
                </c:pt>
                <c:pt idx="43">
                  <c:v>1.3751738652446079</c:v>
                </c:pt>
                <c:pt idx="44">
                  <c:v>1.3761401503554405</c:v>
                </c:pt>
                <c:pt idx="45">
                  <c:v>1.3788175261436852</c:v>
                </c:pt>
                <c:pt idx="46">
                  <c:v>1.3788534273058624</c:v>
                </c:pt>
                <c:pt idx="47">
                  <c:v>1.3849475824295947</c:v>
                </c:pt>
                <c:pt idx="48">
                  <c:v>1.3867313219668747</c:v>
                </c:pt>
                <c:pt idx="49">
                  <c:v>1.3882835196111398</c:v>
                </c:pt>
                <c:pt idx="50">
                  <c:v>1.3933973488328311</c:v>
                </c:pt>
                <c:pt idx="51">
                  <c:v>1.3953958655167151</c:v>
                </c:pt>
                <c:pt idx="52">
                  <c:v>1.4004937120994401</c:v>
                </c:pt>
                <c:pt idx="53">
                  <c:v>1.4040801028581955</c:v>
                </c:pt>
                <c:pt idx="54">
                  <c:v>1.4064124248811078</c:v>
                </c:pt>
                <c:pt idx="55">
                  <c:v>1.4082696919649098</c:v>
                </c:pt>
                <c:pt idx="56">
                  <c:v>1.411256106523844</c:v>
                </c:pt>
                <c:pt idx="57">
                  <c:v>1.412021591027778</c:v>
                </c:pt>
                <c:pt idx="58">
                  <c:v>1.4167086877252624</c:v>
                </c:pt>
                <c:pt idx="59">
                  <c:v>1.4183037711541269</c:v>
                </c:pt>
                <c:pt idx="60">
                  <c:v>1.4209886753585113</c:v>
                </c:pt>
                <c:pt idx="61">
                  <c:v>1.4223845644882691</c:v>
                </c:pt>
                <c:pt idx="62">
                  <c:v>1.4245395959207616</c:v>
                </c:pt>
                <c:pt idx="63">
                  <c:v>1.4260515661818416</c:v>
                </c:pt>
                <c:pt idx="64">
                  <c:v>1.4284487271090724</c:v>
                </c:pt>
                <c:pt idx="65">
                  <c:v>1.4321654415893108</c:v>
                </c:pt>
                <c:pt idx="66">
                  <c:v>1.4335397471995328</c:v>
                </c:pt>
                <c:pt idx="67">
                  <c:v>1.4382896496378164</c:v>
                </c:pt>
                <c:pt idx="68">
                  <c:v>1.4379528536754891</c:v>
                </c:pt>
                <c:pt idx="69">
                  <c:v>1.4403369946046658</c:v>
                </c:pt>
                <c:pt idx="70">
                  <c:v>1.4420032156020863</c:v>
                </c:pt>
                <c:pt idx="71">
                  <c:v>1.4452268107909705</c:v>
                </c:pt>
                <c:pt idx="72">
                  <c:v>1.4460121318958998</c:v>
                </c:pt>
                <c:pt idx="73">
                  <c:v>1.4480961571675346</c:v>
                </c:pt>
                <c:pt idx="74">
                  <c:v>1.4501598419539283</c:v>
                </c:pt>
                <c:pt idx="75">
                  <c:v>1.4506873301697869</c:v>
                </c:pt>
                <c:pt idx="76">
                  <c:v>1.4506282171128189</c:v>
                </c:pt>
                <c:pt idx="77">
                  <c:v>1.4526668230925592</c:v>
                </c:pt>
                <c:pt idx="78">
                  <c:v>1.4544426749054318</c:v>
                </c:pt>
                <c:pt idx="79">
                  <c:v>1.4567557897421857</c:v>
                </c:pt>
                <c:pt idx="80">
                  <c:v>1.4581442867054486</c:v>
                </c:pt>
                <c:pt idx="81">
                  <c:v>1.4583246504045906</c:v>
                </c:pt>
                <c:pt idx="82">
                  <c:v>1.4585546540348029</c:v>
                </c:pt>
                <c:pt idx="83">
                  <c:v>1.4603657941299453</c:v>
                </c:pt>
                <c:pt idx="84">
                  <c:v>1.4619166661126983</c:v>
                </c:pt>
                <c:pt idx="85">
                  <c:v>1.462967917702704</c:v>
                </c:pt>
                <c:pt idx="86">
                  <c:v>1.4651296156426032</c:v>
                </c:pt>
                <c:pt idx="87">
                  <c:v>1.4704003897326186</c:v>
                </c:pt>
                <c:pt idx="88">
                  <c:v>1.4727436769930746</c:v>
                </c:pt>
                <c:pt idx="89">
                  <c:v>1.475233733534453</c:v>
                </c:pt>
                <c:pt idx="90">
                  <c:v>1.4770568819296768</c:v>
                </c:pt>
                <c:pt idx="91">
                  <c:v>1.4778603605150482</c:v>
                </c:pt>
                <c:pt idx="92">
                  <c:v>1.4797593909360223</c:v>
                </c:pt>
                <c:pt idx="93">
                  <c:v>1.4805034173231186</c:v>
                </c:pt>
                <c:pt idx="94">
                  <c:v>1.4816305664210618</c:v>
                </c:pt>
                <c:pt idx="95">
                  <c:v>1.4818139140582367</c:v>
                </c:pt>
                <c:pt idx="96">
                  <c:v>1.4836554117564218</c:v>
                </c:pt>
                <c:pt idx="97">
                  <c:v>1.4846205274211774</c:v>
                </c:pt>
                <c:pt idx="98">
                  <c:v>1.4857126780328673</c:v>
                </c:pt>
                <c:pt idx="99">
                  <c:v>1.4870078945329626</c:v>
                </c:pt>
                <c:pt idx="100">
                  <c:v>1.487643502682664</c:v>
                </c:pt>
                <c:pt idx="101">
                  <c:v>1.4887371769409821</c:v>
                </c:pt>
                <c:pt idx="102">
                  <c:v>1.4895194173673234</c:v>
                </c:pt>
                <c:pt idx="103">
                  <c:v>1.4899473142289044</c:v>
                </c:pt>
                <c:pt idx="104">
                  <c:v>1.4902683425810908</c:v>
                </c:pt>
                <c:pt idx="105">
                  <c:v>1.491221345762161</c:v>
                </c:pt>
                <c:pt idx="106">
                  <c:v>1.4903841944556968</c:v>
                </c:pt>
                <c:pt idx="107">
                  <c:v>1.4913626866311072</c:v>
                </c:pt>
                <c:pt idx="108">
                  <c:v>1.492086519171042</c:v>
                </c:pt>
                <c:pt idx="109">
                  <c:v>1.4923905614169839</c:v>
                </c:pt>
                <c:pt idx="110">
                  <c:v>1.4928221156587296</c:v>
                </c:pt>
                <c:pt idx="111">
                  <c:v>1.4931400482500334</c:v>
                </c:pt>
                <c:pt idx="112">
                  <c:v>1.4932737703032832</c:v>
                </c:pt>
                <c:pt idx="113">
                  <c:v>1.4936019141004133</c:v>
                </c:pt>
                <c:pt idx="114">
                  <c:v>1.4929989326411206</c:v>
                </c:pt>
                <c:pt idx="115">
                  <c:v>1.4929405312760986</c:v>
                </c:pt>
                <c:pt idx="116">
                  <c:v>1.4938256857321071</c:v>
                </c:pt>
                <c:pt idx="117">
                  <c:v>1.4941438982037671</c:v>
                </c:pt>
                <c:pt idx="118">
                  <c:v>1.4940967001884391</c:v>
                </c:pt>
                <c:pt idx="119">
                  <c:v>1.4944434425532422</c:v>
                </c:pt>
                <c:pt idx="120">
                  <c:v>1.4937261478067103</c:v>
                </c:pt>
                <c:pt idx="121">
                  <c:v>1.4945524455688424</c:v>
                </c:pt>
                <c:pt idx="122">
                  <c:v>1.4946766781861718</c:v>
                </c:pt>
                <c:pt idx="123">
                  <c:v>1.4945552161226534</c:v>
                </c:pt>
                <c:pt idx="124">
                  <c:v>1.4939373229755866</c:v>
                </c:pt>
                <c:pt idx="125">
                  <c:v>1.4941493130451919</c:v>
                </c:pt>
                <c:pt idx="126">
                  <c:v>1.4936882210355396</c:v>
                </c:pt>
                <c:pt idx="127">
                  <c:v>1.4934539234796473</c:v>
                </c:pt>
                <c:pt idx="128">
                  <c:v>1.4933813362211148</c:v>
                </c:pt>
                <c:pt idx="129">
                  <c:v>1.4937808923198141</c:v>
                </c:pt>
                <c:pt idx="130">
                  <c:v>1.4939695506891566</c:v>
                </c:pt>
                <c:pt idx="131">
                  <c:v>1.4942931856170678</c:v>
                </c:pt>
                <c:pt idx="132">
                  <c:v>1.4944428542124297</c:v>
                </c:pt>
                <c:pt idx="133">
                  <c:v>1.494494432330568</c:v>
                </c:pt>
                <c:pt idx="134">
                  <c:v>1.4948280336494186</c:v>
                </c:pt>
                <c:pt idx="135">
                  <c:v>1.493716158796802</c:v>
                </c:pt>
                <c:pt idx="136">
                  <c:v>1.4940768459346703</c:v>
                </c:pt>
                <c:pt idx="137">
                  <c:v>1.4938855733106136</c:v>
                </c:pt>
                <c:pt idx="138">
                  <c:v>1.4951237389950218</c:v>
                </c:pt>
                <c:pt idx="139">
                  <c:v>1.4953746332846136</c:v>
                </c:pt>
                <c:pt idx="140">
                  <c:v>1.4957178405487737</c:v>
                </c:pt>
                <c:pt idx="141">
                  <c:v>1.4951633267527689</c:v>
                </c:pt>
                <c:pt idx="142">
                  <c:v>1.4962071715608936</c:v>
                </c:pt>
                <c:pt idx="143">
                  <c:v>1.4955737172724464</c:v>
                </c:pt>
                <c:pt idx="144">
                  <c:v>1.4953166067220074</c:v>
                </c:pt>
                <c:pt idx="145">
                  <c:v>1.4950739230734353</c:v>
                </c:pt>
                <c:pt idx="146">
                  <c:v>1.4952797371417921</c:v>
                </c:pt>
                <c:pt idx="147">
                  <c:v>1.4959111299830099</c:v>
                </c:pt>
                <c:pt idx="148">
                  <c:v>1.4957417214259474</c:v>
                </c:pt>
                <c:pt idx="149">
                  <c:v>1.4959995844740348</c:v>
                </c:pt>
                <c:pt idx="150">
                  <c:v>1.4950186576580187</c:v>
                </c:pt>
                <c:pt idx="151">
                  <c:v>1.4950662441146163</c:v>
                </c:pt>
                <c:pt idx="152">
                  <c:v>1.494778488612954</c:v>
                </c:pt>
                <c:pt idx="153">
                  <c:v>1.495177530569805</c:v>
                </c:pt>
                <c:pt idx="154">
                  <c:v>1.4955359539624773</c:v>
                </c:pt>
                <c:pt idx="155">
                  <c:v>1.4954651935449732</c:v>
                </c:pt>
                <c:pt idx="156">
                  <c:v>1.4961631361720318</c:v>
                </c:pt>
                <c:pt idx="157">
                  <c:v>1.4962594986091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6B-443A-97B8-F78D64A2FBF7}"/>
            </c:ext>
          </c:extLst>
        </c:ser>
        <c:ser>
          <c:idx val="6"/>
          <c:order val="6"/>
          <c:tx>
            <c:strRef>
              <c:f>'anal-2021-13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Q$9:$BQ$166</c:f>
              <c:numCache>
                <c:formatCode>General</c:formatCode>
                <c:ptCount val="158"/>
                <c:pt idx="0">
                  <c:v>0.98602092190489188</c:v>
                </c:pt>
                <c:pt idx="1">
                  <c:v>0.9372825555364428</c:v>
                </c:pt>
                <c:pt idx="2">
                  <c:v>0.96834026716445298</c:v>
                </c:pt>
                <c:pt idx="3">
                  <c:v>1</c:v>
                </c:pt>
                <c:pt idx="4">
                  <c:v>1.0172715093415814</c:v>
                </c:pt>
                <c:pt idx="5">
                  <c:v>1.0465196815645896</c:v>
                </c:pt>
                <c:pt idx="6">
                  <c:v>1.0736554597576564</c:v>
                </c:pt>
                <c:pt idx="7">
                  <c:v>1.0871646580056247</c:v>
                </c:pt>
                <c:pt idx="8">
                  <c:v>1.1090174181433294</c:v>
                </c:pt>
                <c:pt idx="9">
                  <c:v>1.1266545074291778</c:v>
                </c:pt>
                <c:pt idx="10">
                  <c:v>1.1407841258123284</c:v>
                </c:pt>
                <c:pt idx="11">
                  <c:v>1.1492511321792105</c:v>
                </c:pt>
                <c:pt idx="12">
                  <c:v>1.1711372839110097</c:v>
                </c:pt>
                <c:pt idx="13">
                  <c:v>1.1846177538300828</c:v>
                </c:pt>
                <c:pt idx="14">
                  <c:v>1.2072933781183763</c:v>
                </c:pt>
                <c:pt idx="15">
                  <c:v>1.2161418429452959</c:v>
                </c:pt>
                <c:pt idx="16">
                  <c:v>1.2293305413810898</c:v>
                </c:pt>
                <c:pt idx="17">
                  <c:v>1.2374426590691889</c:v>
                </c:pt>
                <c:pt idx="18">
                  <c:v>1.2475404500322844</c:v>
                </c:pt>
                <c:pt idx="19">
                  <c:v>1.2618833543357715</c:v>
                </c:pt>
                <c:pt idx="20">
                  <c:v>1.2700682771297951</c:v>
                </c:pt>
                <c:pt idx="21">
                  <c:v>1.2774989821891256</c:v>
                </c:pt>
                <c:pt idx="22">
                  <c:v>1.2847913061568503</c:v>
                </c:pt>
                <c:pt idx="23">
                  <c:v>1.2914236058455004</c:v>
                </c:pt>
                <c:pt idx="24">
                  <c:v>1.2980612047911078</c:v>
                </c:pt>
                <c:pt idx="25">
                  <c:v>1.3053704782864928</c:v>
                </c:pt>
                <c:pt idx="26">
                  <c:v>1.3094089559499731</c:v>
                </c:pt>
                <c:pt idx="27">
                  <c:v>1.3185258605334262</c:v>
                </c:pt>
                <c:pt idx="28">
                  <c:v>1.3256253823296482</c:v>
                </c:pt>
                <c:pt idx="29">
                  <c:v>1.3273960631680182</c:v>
                </c:pt>
                <c:pt idx="30">
                  <c:v>1.3233824965044547</c:v>
                </c:pt>
                <c:pt idx="31">
                  <c:v>1.3207559111871749</c:v>
                </c:pt>
                <c:pt idx="32">
                  <c:v>1.31940607940689</c:v>
                </c:pt>
                <c:pt idx="33">
                  <c:v>1.316389738930162</c:v>
                </c:pt>
                <c:pt idx="34">
                  <c:v>1.3085189021722137</c:v>
                </c:pt>
                <c:pt idx="35">
                  <c:v>1.3042814436917052</c:v>
                </c:pt>
                <c:pt idx="36">
                  <c:v>1.2993115029928386</c:v>
                </c:pt>
                <c:pt idx="37">
                  <c:v>1.2963921406976682</c:v>
                </c:pt>
                <c:pt idx="38">
                  <c:v>1.2953213225806979</c:v>
                </c:pt>
                <c:pt idx="39">
                  <c:v>1.297451497797218</c:v>
                </c:pt>
                <c:pt idx="40">
                  <c:v>1.299411873596191</c:v>
                </c:pt>
                <c:pt idx="41">
                  <c:v>1.2996742636466259</c:v>
                </c:pt>
                <c:pt idx="42">
                  <c:v>1.303414363297585</c:v>
                </c:pt>
                <c:pt idx="43">
                  <c:v>1.3042184019080714</c:v>
                </c:pt>
                <c:pt idx="44">
                  <c:v>1.3035443793994512</c:v>
                </c:pt>
                <c:pt idx="45">
                  <c:v>1.3054540844671867</c:v>
                </c:pt>
                <c:pt idx="46">
                  <c:v>1.3043521988277138</c:v>
                </c:pt>
                <c:pt idx="47">
                  <c:v>1.3080497969045157</c:v>
                </c:pt>
                <c:pt idx="48">
                  <c:v>1.308938934201241</c:v>
                </c:pt>
                <c:pt idx="49">
                  <c:v>1.3102619522554337</c:v>
                </c:pt>
                <c:pt idx="50">
                  <c:v>1.3133574969844619</c:v>
                </c:pt>
                <c:pt idx="51">
                  <c:v>1.31481730808785</c:v>
                </c:pt>
                <c:pt idx="52">
                  <c:v>1.3193788488077194</c:v>
                </c:pt>
                <c:pt idx="53">
                  <c:v>1.3220461080770773</c:v>
                </c:pt>
                <c:pt idx="54">
                  <c:v>1.3236331255644502</c:v>
                </c:pt>
                <c:pt idx="55">
                  <c:v>1.3257083493540902</c:v>
                </c:pt>
                <c:pt idx="56">
                  <c:v>1.3273037390511622</c:v>
                </c:pt>
                <c:pt idx="57">
                  <c:v>1.328425374191047</c:v>
                </c:pt>
                <c:pt idx="58">
                  <c:v>1.3320996445006039</c:v>
                </c:pt>
                <c:pt idx="59">
                  <c:v>1.3338410943338876</c:v>
                </c:pt>
                <c:pt idx="60">
                  <c:v>1.3361512399429696</c:v>
                </c:pt>
                <c:pt idx="61">
                  <c:v>1.3380473044059675</c:v>
                </c:pt>
                <c:pt idx="62">
                  <c:v>1.3404957038907592</c:v>
                </c:pt>
                <c:pt idx="63">
                  <c:v>1.3413631324922706</c:v>
                </c:pt>
                <c:pt idx="64">
                  <c:v>1.3429547543855376</c:v>
                </c:pt>
                <c:pt idx="65">
                  <c:v>1.3456747918856762</c:v>
                </c:pt>
                <c:pt idx="66">
                  <c:v>1.3467176135194656</c:v>
                </c:pt>
                <c:pt idx="67">
                  <c:v>1.3502367244865903</c:v>
                </c:pt>
                <c:pt idx="68">
                  <c:v>1.3498219397835642</c:v>
                </c:pt>
                <c:pt idx="69">
                  <c:v>1.3518009140369729</c:v>
                </c:pt>
                <c:pt idx="70">
                  <c:v>1.353224008843563</c:v>
                </c:pt>
                <c:pt idx="71">
                  <c:v>1.3552812716318836</c:v>
                </c:pt>
                <c:pt idx="72">
                  <c:v>1.3555353015769718</c:v>
                </c:pt>
                <c:pt idx="73">
                  <c:v>1.357233145639956</c:v>
                </c:pt>
                <c:pt idx="74">
                  <c:v>1.3579662793497864</c:v>
                </c:pt>
                <c:pt idx="75">
                  <c:v>1.3587543851579493</c:v>
                </c:pt>
                <c:pt idx="76">
                  <c:v>1.358653916081741</c:v>
                </c:pt>
                <c:pt idx="77">
                  <c:v>1.3599008086908393</c:v>
                </c:pt>
                <c:pt idx="78">
                  <c:v>1.3614320558969741</c:v>
                </c:pt>
                <c:pt idx="79">
                  <c:v>1.3629515488193389</c:v>
                </c:pt>
                <c:pt idx="80">
                  <c:v>1.3642604304829786</c:v>
                </c:pt>
                <c:pt idx="81">
                  <c:v>1.3650238213891159</c:v>
                </c:pt>
                <c:pt idx="82">
                  <c:v>1.3659702408072918</c:v>
                </c:pt>
                <c:pt idx="83">
                  <c:v>1.3667753538260679</c:v>
                </c:pt>
                <c:pt idx="84">
                  <c:v>1.3674009122406228</c:v>
                </c:pt>
                <c:pt idx="85">
                  <c:v>1.3676946737938065</c:v>
                </c:pt>
                <c:pt idx="86">
                  <c:v>1.3694093242366387</c:v>
                </c:pt>
                <c:pt idx="87">
                  <c:v>1.3731835869706994</c:v>
                </c:pt>
                <c:pt idx="88">
                  <c:v>1.374469851615002</c:v>
                </c:pt>
                <c:pt idx="89">
                  <c:v>1.3764718051445748</c:v>
                </c:pt>
                <c:pt idx="90">
                  <c:v>1.3777175486297357</c:v>
                </c:pt>
                <c:pt idx="91">
                  <c:v>1.3785016394662697</c:v>
                </c:pt>
                <c:pt idx="92">
                  <c:v>1.3797359126939628</c:v>
                </c:pt>
                <c:pt idx="93">
                  <c:v>1.3806748353321519</c:v>
                </c:pt>
                <c:pt idx="94">
                  <c:v>1.3809073865611037</c:v>
                </c:pt>
                <c:pt idx="95">
                  <c:v>1.3808613521256836</c:v>
                </c:pt>
                <c:pt idx="96">
                  <c:v>1.3821044864148084</c:v>
                </c:pt>
                <c:pt idx="97">
                  <c:v>1.3831668934621382</c:v>
                </c:pt>
                <c:pt idx="98">
                  <c:v>1.3837172114015006</c:v>
                </c:pt>
                <c:pt idx="99">
                  <c:v>1.3840970703462128</c:v>
                </c:pt>
                <c:pt idx="100">
                  <c:v>1.3842089635512265</c:v>
                </c:pt>
                <c:pt idx="101">
                  <c:v>1.3846952419632033</c:v>
                </c:pt>
                <c:pt idx="102">
                  <c:v>1.3847244385888196</c:v>
                </c:pt>
                <c:pt idx="103">
                  <c:v>1.3849072234384485</c:v>
                </c:pt>
                <c:pt idx="104">
                  <c:v>1.3848737533451365</c:v>
                </c:pt>
                <c:pt idx="105">
                  <c:v>1.384978254284704</c:v>
                </c:pt>
                <c:pt idx="106">
                  <c:v>1.384011888381673</c:v>
                </c:pt>
                <c:pt idx="107">
                  <c:v>1.3843204383150456</c:v>
                </c:pt>
                <c:pt idx="108">
                  <c:v>1.3845178351676872</c:v>
                </c:pt>
                <c:pt idx="109">
                  <c:v>1.3847742325643306</c:v>
                </c:pt>
                <c:pt idx="110">
                  <c:v>1.3854077091100816</c:v>
                </c:pt>
                <c:pt idx="111">
                  <c:v>1.3852112471952855</c:v>
                </c:pt>
                <c:pt idx="112">
                  <c:v>1.3849028151361482</c:v>
                </c:pt>
                <c:pt idx="113">
                  <c:v>1.3845881188687883</c:v>
                </c:pt>
                <c:pt idx="114">
                  <c:v>1.3842079853167537</c:v>
                </c:pt>
                <c:pt idx="115">
                  <c:v>1.3837952808903926</c:v>
                </c:pt>
                <c:pt idx="116">
                  <c:v>1.3841024848945636</c:v>
                </c:pt>
                <c:pt idx="117">
                  <c:v>1.3839693871617027</c:v>
                </c:pt>
                <c:pt idx="118">
                  <c:v>1.3834959168499255</c:v>
                </c:pt>
                <c:pt idx="119">
                  <c:v>1.3836735834877347</c:v>
                </c:pt>
                <c:pt idx="120">
                  <c:v>1.3826831211713939</c:v>
                </c:pt>
                <c:pt idx="121">
                  <c:v>1.3823160137309369</c:v>
                </c:pt>
                <c:pt idx="122">
                  <c:v>1.3822866637208597</c:v>
                </c:pt>
                <c:pt idx="123">
                  <c:v>1.3818908821120572</c:v>
                </c:pt>
                <c:pt idx="124">
                  <c:v>1.3810782218834972</c:v>
                </c:pt>
                <c:pt idx="125">
                  <c:v>1.380984574608302</c:v>
                </c:pt>
                <c:pt idx="126">
                  <c:v>1.380365490792679</c:v>
                </c:pt>
                <c:pt idx="127">
                  <c:v>1.3799587075654227</c:v>
                </c:pt>
                <c:pt idx="128">
                  <c:v>1.3795201141778919</c:v>
                </c:pt>
                <c:pt idx="129">
                  <c:v>1.379513022162798</c:v>
                </c:pt>
                <c:pt idx="130">
                  <c:v>1.3794074414176971</c:v>
                </c:pt>
                <c:pt idx="131">
                  <c:v>1.3790262458799762</c:v>
                </c:pt>
                <c:pt idx="132">
                  <c:v>1.3785602430070967</c:v>
                </c:pt>
                <c:pt idx="133">
                  <c:v>1.3782028300624078</c:v>
                </c:pt>
                <c:pt idx="134">
                  <c:v>1.3781951001191122</c:v>
                </c:pt>
                <c:pt idx="135">
                  <c:v>1.3768858107269555</c:v>
                </c:pt>
                <c:pt idx="136">
                  <c:v>1.3764651842571765</c:v>
                </c:pt>
                <c:pt idx="137">
                  <c:v>1.3752917953060939</c:v>
                </c:pt>
                <c:pt idx="138">
                  <c:v>1.3759300776555181</c:v>
                </c:pt>
                <c:pt idx="139">
                  <c:v>1.3756469035303223</c:v>
                </c:pt>
                <c:pt idx="140">
                  <c:v>1.3751909219983853</c:v>
                </c:pt>
                <c:pt idx="141">
                  <c:v>1.3744703297101437</c:v>
                </c:pt>
                <c:pt idx="142">
                  <c:v>1.3749117213206643</c:v>
                </c:pt>
                <c:pt idx="143">
                  <c:v>1.3740547471926425</c:v>
                </c:pt>
                <c:pt idx="144">
                  <c:v>1.3735374874052209</c:v>
                </c:pt>
                <c:pt idx="145">
                  <c:v>1.3730923237331842</c:v>
                </c:pt>
                <c:pt idx="146">
                  <c:v>1.3726671480497961</c:v>
                </c:pt>
                <c:pt idx="147">
                  <c:v>1.3724809871074906</c:v>
                </c:pt>
                <c:pt idx="148">
                  <c:v>1.3718475349023298</c:v>
                </c:pt>
                <c:pt idx="149">
                  <c:v>1.3717610969866163</c:v>
                </c:pt>
                <c:pt idx="150">
                  <c:v>1.3708365690809949</c:v>
                </c:pt>
                <c:pt idx="151">
                  <c:v>1.370363492515126</c:v>
                </c:pt>
                <c:pt idx="152">
                  <c:v>1.3696055576134554</c:v>
                </c:pt>
                <c:pt idx="153">
                  <c:v>1.3694133239668771</c:v>
                </c:pt>
                <c:pt idx="154">
                  <c:v>1.3690319883727891</c:v>
                </c:pt>
                <c:pt idx="155">
                  <c:v>1.3685374998664135</c:v>
                </c:pt>
                <c:pt idx="156">
                  <c:v>1.368567417343389</c:v>
                </c:pt>
                <c:pt idx="157">
                  <c:v>1.3682584350930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6B-443A-97B8-F78D64A2F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26B-443A-97B8-F78D64A2FBF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26B-443A-97B8-F78D64A2FBF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26B-443A-97B8-F78D64A2FBF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026B-443A-97B8-F78D64A2FBF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026B-443A-97B8-F78D64A2FBF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1789021226377965</c:v>
                      </c:pt>
                      <c:pt idx="1">
                        <c:v>0.93333188420701196</c:v>
                      </c:pt>
                      <c:pt idx="2">
                        <c:v>0.98760617679231333</c:v>
                      </c:pt>
                      <c:pt idx="3">
                        <c:v>1</c:v>
                      </c:pt>
                      <c:pt idx="4">
                        <c:v>1.0370754130717883</c:v>
                      </c:pt>
                      <c:pt idx="5">
                        <c:v>1.0311455950757129</c:v>
                      </c:pt>
                      <c:pt idx="6">
                        <c:v>1.0426096512122014</c:v>
                      </c:pt>
                      <c:pt idx="7">
                        <c:v>1.0668081467283581</c:v>
                      </c:pt>
                      <c:pt idx="8">
                        <c:v>1.0799615720402325</c:v>
                      </c:pt>
                      <c:pt idx="9">
                        <c:v>1.1084331485051409</c:v>
                      </c:pt>
                      <c:pt idx="10">
                        <c:v>1.1107839265663326</c:v>
                      </c:pt>
                      <c:pt idx="11">
                        <c:v>1.1206456583680122</c:v>
                      </c:pt>
                      <c:pt idx="12">
                        <c:v>1.1154107516767044</c:v>
                      </c:pt>
                      <c:pt idx="13">
                        <c:v>1.110088449177824</c:v>
                      </c:pt>
                      <c:pt idx="14">
                        <c:v>1.1137541736596506</c:v>
                      </c:pt>
                      <c:pt idx="15">
                        <c:v>1.1040460663512468</c:v>
                      </c:pt>
                      <c:pt idx="16">
                        <c:v>1.1020770445542225</c:v>
                      </c:pt>
                      <c:pt idx="17">
                        <c:v>1.1017762103903148</c:v>
                      </c:pt>
                      <c:pt idx="18">
                        <c:v>1.1069971661445979</c:v>
                      </c:pt>
                      <c:pt idx="19">
                        <c:v>1.1041622223260441</c:v>
                      </c:pt>
                      <c:pt idx="20">
                        <c:v>1.1095733991877663</c:v>
                      </c:pt>
                      <c:pt idx="21">
                        <c:v>1.107681803197448</c:v>
                      </c:pt>
                      <c:pt idx="22">
                        <c:v>1.1114663555617912</c:v>
                      </c:pt>
                      <c:pt idx="23">
                        <c:v>1.116778548750976</c:v>
                      </c:pt>
                      <c:pt idx="24">
                        <c:v>1.1179585263107867</c:v>
                      </c:pt>
                      <c:pt idx="25">
                        <c:v>1.1220677308176292</c:v>
                      </c:pt>
                      <c:pt idx="26">
                        <c:v>1.1244933268888728</c:v>
                      </c:pt>
                      <c:pt idx="27">
                        <c:v>1.1319520094733884</c:v>
                      </c:pt>
                      <c:pt idx="28">
                        <c:v>1.1372190284898356</c:v>
                      </c:pt>
                      <c:pt idx="29">
                        <c:v>1.1357262305478724</c:v>
                      </c:pt>
                      <c:pt idx="30">
                        <c:v>1.1399694280654957</c:v>
                      </c:pt>
                      <c:pt idx="31">
                        <c:v>1.1336620200776006</c:v>
                      </c:pt>
                      <c:pt idx="32">
                        <c:v>1.1267787588224025</c:v>
                      </c:pt>
                      <c:pt idx="33">
                        <c:v>1.1280868519330112</c:v>
                      </c:pt>
                      <c:pt idx="34">
                        <c:v>1.1275314590956362</c:v>
                      </c:pt>
                      <c:pt idx="35">
                        <c:v>1.1277444836156896</c:v>
                      </c:pt>
                      <c:pt idx="36">
                        <c:v>1.1277361691499299</c:v>
                      </c:pt>
                      <c:pt idx="37">
                        <c:v>1.1261377092595672</c:v>
                      </c:pt>
                      <c:pt idx="38">
                        <c:v>1.1260466026943814</c:v>
                      </c:pt>
                      <c:pt idx="39">
                        <c:v>1.1231099169120011</c:v>
                      </c:pt>
                      <c:pt idx="40">
                        <c:v>1.1236672593358992</c:v>
                      </c:pt>
                      <c:pt idx="41">
                        <c:v>1.1258667925743466</c:v>
                      </c:pt>
                      <c:pt idx="42">
                        <c:v>1.1279142230704324</c:v>
                      </c:pt>
                      <c:pt idx="43">
                        <c:v>1.1300223983946716</c:v>
                      </c:pt>
                      <c:pt idx="44">
                        <c:v>1.1333193402325623</c:v>
                      </c:pt>
                      <c:pt idx="45">
                        <c:v>1.1346195902761447</c:v>
                      </c:pt>
                      <c:pt idx="46">
                        <c:v>1.136986504512798</c:v>
                      </c:pt>
                      <c:pt idx="47">
                        <c:v>1.141301817486672</c:v>
                      </c:pt>
                      <c:pt idx="48">
                        <c:v>1.1429681440424686</c:v>
                      </c:pt>
                      <c:pt idx="49">
                        <c:v>1.1432646674399869</c:v>
                      </c:pt>
                      <c:pt idx="50">
                        <c:v>1.1468932660605389</c:v>
                      </c:pt>
                      <c:pt idx="51">
                        <c:v>1.1478510496114511</c:v>
                      </c:pt>
                      <c:pt idx="52">
                        <c:v>1.1483556954377878</c:v>
                      </c:pt>
                      <c:pt idx="53">
                        <c:v>1.1498442048809516</c:v>
                      </c:pt>
                      <c:pt idx="54">
                        <c:v>1.1511192420026988</c:v>
                      </c:pt>
                      <c:pt idx="55">
                        <c:v>1.150431092335471</c:v>
                      </c:pt>
                      <c:pt idx="56">
                        <c:v>1.1530384012225487</c:v>
                      </c:pt>
                      <c:pt idx="57">
                        <c:v>1.1521933904461206</c:v>
                      </c:pt>
                      <c:pt idx="58">
                        <c:v>1.1537280290803267</c:v>
                      </c:pt>
                      <c:pt idx="59">
                        <c:v>1.153220027247372</c:v>
                      </c:pt>
                      <c:pt idx="60">
                        <c:v>1.1536656736442268</c:v>
                      </c:pt>
                      <c:pt idx="61">
                        <c:v>1.1524475297835504</c:v>
                      </c:pt>
                      <c:pt idx="62">
                        <c:v>1.1515703276190836</c:v>
                      </c:pt>
                      <c:pt idx="63">
                        <c:v>1.1527201531452769</c:v>
                      </c:pt>
                      <c:pt idx="64">
                        <c:v>1.1540943014566809</c:v>
                      </c:pt>
                      <c:pt idx="65">
                        <c:v>1.1556984995928008</c:v>
                      </c:pt>
                      <c:pt idx="66">
                        <c:v>1.1562123097713497</c:v>
                      </c:pt>
                      <c:pt idx="67">
                        <c:v>1.1581666620403033</c:v>
                      </c:pt>
                      <c:pt idx="68">
                        <c:v>1.1583695232461844</c:v>
                      </c:pt>
                      <c:pt idx="69">
                        <c:v>1.1589053112949599</c:v>
                      </c:pt>
                      <c:pt idx="70">
                        <c:v>1.1591953408494113</c:v>
                      </c:pt>
                      <c:pt idx="71">
                        <c:v>1.1612023562581146</c:v>
                      </c:pt>
                      <c:pt idx="72">
                        <c:v>1.1622037914866412</c:v>
                      </c:pt>
                      <c:pt idx="73">
                        <c:v>1.1627336752843576</c:v>
                      </c:pt>
                      <c:pt idx="74">
                        <c:v>1.1652324954213875</c:v>
                      </c:pt>
                      <c:pt idx="75">
                        <c:v>1.1646172106383677</c:v>
                      </c:pt>
                      <c:pt idx="76">
                        <c:v>1.1647564390008516</c:v>
                      </c:pt>
                      <c:pt idx="77">
                        <c:v>1.1661342744746819</c:v>
                      </c:pt>
                      <c:pt idx="78">
                        <c:v>1.166405189026182</c:v>
                      </c:pt>
                      <c:pt idx="79">
                        <c:v>1.167748244305143</c:v>
                      </c:pt>
                      <c:pt idx="80">
                        <c:v>1.1677255924277608</c:v>
                      </c:pt>
                      <c:pt idx="81">
                        <c:v>1.166485560183661</c:v>
                      </c:pt>
                      <c:pt idx="82">
                        <c:v>1.1649652890712072</c:v>
                      </c:pt>
                      <c:pt idx="83">
                        <c:v>1.1668115677602686</c:v>
                      </c:pt>
                      <c:pt idx="84">
                        <c:v>1.1685260512694977</c:v>
                      </c:pt>
                      <c:pt idx="85">
                        <c:v>1.1699599325106713</c:v>
                      </c:pt>
                      <c:pt idx="86">
                        <c:v>1.170595537077046</c:v>
                      </c:pt>
                      <c:pt idx="87">
                        <c:v>1.1729906159741885</c:v>
                      </c:pt>
                      <c:pt idx="88">
                        <c:v>1.174869268725665</c:v>
                      </c:pt>
                      <c:pt idx="89">
                        <c:v>1.1755385496801372</c:v>
                      </c:pt>
                      <c:pt idx="90">
                        <c:v>1.1764866522238073</c:v>
                      </c:pt>
                      <c:pt idx="91">
                        <c:v>1.1764124131283638</c:v>
                      </c:pt>
                      <c:pt idx="92">
                        <c:v>1.1775311941413598</c:v>
                      </c:pt>
                      <c:pt idx="93">
                        <c:v>1.1770562017636983</c:v>
                      </c:pt>
                      <c:pt idx="94">
                        <c:v>1.1787625938112296</c:v>
                      </c:pt>
                      <c:pt idx="95">
                        <c:v>1.1792140964267495</c:v>
                      </c:pt>
                      <c:pt idx="96">
                        <c:v>1.1802007053001362</c:v>
                      </c:pt>
                      <c:pt idx="97">
                        <c:v>1.1798572736044566</c:v>
                      </c:pt>
                      <c:pt idx="98">
                        <c:v>1.1808317565744457</c:v>
                      </c:pt>
                      <c:pt idx="99">
                        <c:v>1.1825596018926865</c:v>
                      </c:pt>
                      <c:pt idx="100">
                        <c:v>1.1835637335251508</c:v>
                      </c:pt>
                      <c:pt idx="101">
                        <c:v>1.1846773505705568</c:v>
                      </c:pt>
                      <c:pt idx="102">
                        <c:v>1.1861440968302737</c:v>
                      </c:pt>
                      <c:pt idx="103">
                        <c:v>1.1865950897683766</c:v>
                      </c:pt>
                      <c:pt idx="104">
                        <c:v>1.1872927422807216</c:v>
                      </c:pt>
                      <c:pt idx="105">
                        <c:v>1.1889391493566457</c:v>
                      </c:pt>
                      <c:pt idx="106">
                        <c:v>1.1893370945742667</c:v>
                      </c:pt>
                      <c:pt idx="107">
                        <c:v>1.1906055629476322</c:v>
                      </c:pt>
                      <c:pt idx="108">
                        <c:v>1.1916435125426454</c:v>
                      </c:pt>
                      <c:pt idx="109">
                        <c:v>1.1916964629349731</c:v>
                      </c:pt>
                      <c:pt idx="110">
                        <c:v>1.1912342961279965</c:v>
                      </c:pt>
                      <c:pt idx="111">
                        <c:v>1.1922744622702628</c:v>
                      </c:pt>
                      <c:pt idx="112">
                        <c:v>1.1932238810635012</c:v>
                      </c:pt>
                      <c:pt idx="113">
                        <c:v>1.1945382880914395</c:v>
                      </c:pt>
                      <c:pt idx="114">
                        <c:v>1.1941556189591847</c:v>
                      </c:pt>
                      <c:pt idx="115">
                        <c:v>1.1949174913963172</c:v>
                      </c:pt>
                      <c:pt idx="116">
                        <c:v>1.1960097309896478</c:v>
                      </c:pt>
                      <c:pt idx="117">
                        <c:v>1.1969215989642941</c:v>
                      </c:pt>
                      <c:pt idx="118">
                        <c:v>1.1978389303394392</c:v>
                      </c:pt>
                      <c:pt idx="119">
                        <c:v>1.1981440833789661</c:v>
                      </c:pt>
                      <c:pt idx="120">
                        <c:v>1.1988417136437703</c:v>
                      </c:pt>
                      <c:pt idx="121">
                        <c:v>1.2012706860095834</c:v>
                      </c:pt>
                      <c:pt idx="122">
                        <c:v>1.2015791853924247</c:v>
                      </c:pt>
                      <c:pt idx="123">
                        <c:v>1.2021881070089357</c:v>
                      </c:pt>
                      <c:pt idx="124">
                        <c:v>1.2027070768172685</c:v>
                      </c:pt>
                      <c:pt idx="125">
                        <c:v>1.2033305841949105</c:v>
                      </c:pt>
                      <c:pt idx="126">
                        <c:v>1.2037458417354034</c:v>
                      </c:pt>
                      <c:pt idx="127">
                        <c:v>1.2041557870001443</c:v>
                      </c:pt>
                      <c:pt idx="128">
                        <c:v>1.2049585754169521</c:v>
                      </c:pt>
                      <c:pt idx="129">
                        <c:v>1.2057721438096665</c:v>
                      </c:pt>
                      <c:pt idx="130">
                        <c:v>1.2063775456514814</c:v>
                      </c:pt>
                      <c:pt idx="131">
                        <c:v>1.2078536162901978</c:v>
                      </c:pt>
                      <c:pt idx="132">
                        <c:v>1.2091677551510709</c:v>
                      </c:pt>
                      <c:pt idx="133">
                        <c:v>1.2100497753652495</c:v>
                      </c:pt>
                      <c:pt idx="134">
                        <c:v>1.2107368489290142</c:v>
                      </c:pt>
                      <c:pt idx="135">
                        <c:v>1.2113570676244869</c:v>
                      </c:pt>
                      <c:pt idx="136">
                        <c:v>1.213005975722415</c:v>
                      </c:pt>
                      <c:pt idx="137">
                        <c:v>1.2151970804313172</c:v>
                      </c:pt>
                      <c:pt idx="138">
                        <c:v>1.2163003491908131</c:v>
                      </c:pt>
                      <c:pt idx="139">
                        <c:v>1.2174330848195574</c:v>
                      </c:pt>
                      <c:pt idx="140">
                        <c:v>1.2191380119037236</c:v>
                      </c:pt>
                      <c:pt idx="141">
                        <c:v>1.2196035834616865</c:v>
                      </c:pt>
                      <c:pt idx="142">
                        <c:v>1.2207511834007301</c:v>
                      </c:pt>
                      <c:pt idx="143">
                        <c:v>1.2213604230532755</c:v>
                      </c:pt>
                      <c:pt idx="144">
                        <c:v>1.2219840420661787</c:v>
                      </c:pt>
                      <c:pt idx="145">
                        <c:v>1.2224774543110775</c:v>
                      </c:pt>
                      <c:pt idx="146">
                        <c:v>1.2238454545521762</c:v>
                      </c:pt>
                      <c:pt idx="147">
                        <c:v>1.2255552222955586</c:v>
                      </c:pt>
                      <c:pt idx="148">
                        <c:v>1.2266246106022467</c:v>
                      </c:pt>
                      <c:pt idx="149">
                        <c:v>1.2273476283372431</c:v>
                      </c:pt>
                      <c:pt idx="150">
                        <c:v>1.2274027512346848</c:v>
                      </c:pt>
                      <c:pt idx="151">
                        <c:v>1.228563042916194</c:v>
                      </c:pt>
                      <c:pt idx="152">
                        <c:v>1.2296750342713778</c:v>
                      </c:pt>
                      <c:pt idx="153">
                        <c:v>1.2309324554198182</c:v>
                      </c:pt>
                      <c:pt idx="154">
                        <c:v>1.232535623002154</c:v>
                      </c:pt>
                      <c:pt idx="155">
                        <c:v>1.2335081436844797</c:v>
                      </c:pt>
                      <c:pt idx="156">
                        <c:v>1.2348883386196716</c:v>
                      </c:pt>
                      <c:pt idx="157">
                        <c:v>1.235789986075718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026B-443A-97B8-F78D64A2FBF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026B-443A-97B8-F78D64A2FBF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026B-443A-97B8-F78D64A2FBF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026B-443A-97B8-F78D64A2FBF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026B-443A-97B8-F78D64A2FBF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13'!$K$76:$K$249</c:f>
              <c:numCache>
                <c:formatCode>General</c:formatCode>
                <c:ptCount val="174"/>
                <c:pt idx="0">
                  <c:v>1389</c:v>
                </c:pt>
                <c:pt idx="1">
                  <c:v>1356</c:v>
                </c:pt>
                <c:pt idx="2">
                  <c:v>1265</c:v>
                </c:pt>
                <c:pt idx="3">
                  <c:v>1320</c:v>
                </c:pt>
                <c:pt idx="4">
                  <c:v>1313</c:v>
                </c:pt>
                <c:pt idx="5">
                  <c:v>1286</c:v>
                </c:pt>
                <c:pt idx="6">
                  <c:v>1332</c:v>
                </c:pt>
                <c:pt idx="7">
                  <c:v>1270</c:v>
                </c:pt>
                <c:pt idx="8">
                  <c:v>1313</c:v>
                </c:pt>
                <c:pt idx="9">
                  <c:v>1307</c:v>
                </c:pt>
                <c:pt idx="10">
                  <c:v>1257</c:v>
                </c:pt>
                <c:pt idx="11">
                  <c:v>1248</c:v>
                </c:pt>
                <c:pt idx="12">
                  <c:v>1337</c:v>
                </c:pt>
                <c:pt idx="13">
                  <c:v>1380</c:v>
                </c:pt>
                <c:pt idx="14">
                  <c:v>1357</c:v>
                </c:pt>
                <c:pt idx="15">
                  <c:v>1345</c:v>
                </c:pt>
                <c:pt idx="16">
                  <c:v>1357</c:v>
                </c:pt>
                <c:pt idx="17">
                  <c:v>1413</c:v>
                </c:pt>
                <c:pt idx="18">
                  <c:v>1519</c:v>
                </c:pt>
                <c:pt idx="19">
                  <c:v>1626</c:v>
                </c:pt>
                <c:pt idx="20">
                  <c:v>1722</c:v>
                </c:pt>
                <c:pt idx="21">
                  <c:v>1896</c:v>
                </c:pt>
                <c:pt idx="22">
                  <c:v>2061</c:v>
                </c:pt>
                <c:pt idx="23">
                  <c:v>2184</c:v>
                </c:pt>
                <c:pt idx="24">
                  <c:v>2251</c:v>
                </c:pt>
                <c:pt idx="25">
                  <c:v>2271</c:v>
                </c:pt>
                <c:pt idx="26">
                  <c:v>2190</c:v>
                </c:pt>
                <c:pt idx="27">
                  <c:v>2010</c:v>
                </c:pt>
                <c:pt idx="28">
                  <c:v>1915</c:v>
                </c:pt>
                <c:pt idx="29">
                  <c:v>1747</c:v>
                </c:pt>
                <c:pt idx="30">
                  <c:v>1712</c:v>
                </c:pt>
                <c:pt idx="31">
                  <c:v>1535</c:v>
                </c:pt>
                <c:pt idx="32">
                  <c:v>1538</c:v>
                </c:pt>
                <c:pt idx="33">
                  <c:v>1744</c:v>
                </c:pt>
                <c:pt idx="34">
                  <c:v>1710</c:v>
                </c:pt>
                <c:pt idx="35">
                  <c:v>1721</c:v>
                </c:pt>
                <c:pt idx="36">
                  <c:v>1667</c:v>
                </c:pt>
                <c:pt idx="37">
                  <c:v>1557</c:v>
                </c:pt>
                <c:pt idx="38">
                  <c:v>1604</c:v>
                </c:pt>
                <c:pt idx="39">
                  <c:v>1457</c:v>
                </c:pt>
                <c:pt idx="40">
                  <c:v>1601</c:v>
                </c:pt>
                <c:pt idx="41">
                  <c:v>1636</c:v>
                </c:pt>
                <c:pt idx="42">
                  <c:v>1537</c:v>
                </c:pt>
                <c:pt idx="43">
                  <c:v>1498</c:v>
                </c:pt>
                <c:pt idx="44">
                  <c:v>1429</c:v>
                </c:pt>
                <c:pt idx="45">
                  <c:v>1430</c:v>
                </c:pt>
                <c:pt idx="46">
                  <c:v>1457</c:v>
                </c:pt>
                <c:pt idx="47">
                  <c:v>1383</c:v>
                </c:pt>
                <c:pt idx="48">
                  <c:v>1305</c:v>
                </c:pt>
                <c:pt idx="49">
                  <c:v>1221</c:v>
                </c:pt>
                <c:pt idx="50">
                  <c:v>1253</c:v>
                </c:pt>
                <c:pt idx="51">
                  <c:v>1306</c:v>
                </c:pt>
                <c:pt idx="52">
                  <c:v>1238</c:v>
                </c:pt>
                <c:pt idx="53">
                  <c:v>1241</c:v>
                </c:pt>
                <c:pt idx="54">
                  <c:v>1362</c:v>
                </c:pt>
                <c:pt idx="55">
                  <c:v>1206</c:v>
                </c:pt>
                <c:pt idx="56">
                  <c:v>1241</c:v>
                </c:pt>
                <c:pt idx="57">
                  <c:v>1440</c:v>
                </c:pt>
                <c:pt idx="58">
                  <c:v>1382</c:v>
                </c:pt>
                <c:pt idx="59">
                  <c:v>1340</c:v>
                </c:pt>
                <c:pt idx="60">
                  <c:v>1428</c:v>
                </c:pt>
                <c:pt idx="61">
                  <c:v>1365</c:v>
                </c:pt>
                <c:pt idx="62">
                  <c:v>1321</c:v>
                </c:pt>
                <c:pt idx="63">
                  <c:v>1248</c:v>
                </c:pt>
                <c:pt idx="64">
                  <c:v>1393</c:v>
                </c:pt>
                <c:pt idx="65">
                  <c:v>1380</c:v>
                </c:pt>
                <c:pt idx="66">
                  <c:v>1460</c:v>
                </c:pt>
                <c:pt idx="67">
                  <c:v>1486</c:v>
                </c:pt>
                <c:pt idx="68">
                  <c:v>1555</c:v>
                </c:pt>
                <c:pt idx="69">
                  <c:v>1469</c:v>
                </c:pt>
                <c:pt idx="70">
                  <c:v>1440</c:v>
                </c:pt>
                <c:pt idx="71">
                  <c:v>1421</c:v>
                </c:pt>
                <c:pt idx="72">
                  <c:v>1341</c:v>
                </c:pt>
                <c:pt idx="73">
                  <c:v>1395</c:v>
                </c:pt>
                <c:pt idx="74">
                  <c:v>1380</c:v>
                </c:pt>
                <c:pt idx="75">
                  <c:v>1427</c:v>
                </c:pt>
                <c:pt idx="76">
                  <c:v>1536</c:v>
                </c:pt>
                <c:pt idx="77">
                  <c:v>1549</c:v>
                </c:pt>
                <c:pt idx="78">
                  <c:v>1664</c:v>
                </c:pt>
                <c:pt idx="79">
                  <c:v>1776</c:v>
                </c:pt>
                <c:pt idx="80">
                  <c:v>1948</c:v>
                </c:pt>
                <c:pt idx="81">
                  <c:v>1790</c:v>
                </c:pt>
                <c:pt idx="82">
                  <c:v>1628</c:v>
                </c:pt>
                <c:pt idx="83">
                  <c:v>1554</c:v>
                </c:pt>
                <c:pt idx="84">
                  <c:v>1407</c:v>
                </c:pt>
                <c:pt idx="85">
                  <c:v>1435</c:v>
                </c:pt>
                <c:pt idx="86">
                  <c:v>1440</c:v>
                </c:pt>
                <c:pt idx="87">
                  <c:v>1464</c:v>
                </c:pt>
                <c:pt idx="88">
                  <c:v>1388</c:v>
                </c:pt>
                <c:pt idx="89">
                  <c:v>1406</c:v>
                </c:pt>
                <c:pt idx="90">
                  <c:v>1437</c:v>
                </c:pt>
                <c:pt idx="91">
                  <c:v>1371</c:v>
                </c:pt>
                <c:pt idx="92">
                  <c:v>1411</c:v>
                </c:pt>
                <c:pt idx="93">
                  <c:v>1348</c:v>
                </c:pt>
                <c:pt idx="94">
                  <c:v>1318</c:v>
                </c:pt>
                <c:pt idx="95">
                  <c:v>1388</c:v>
                </c:pt>
                <c:pt idx="96">
                  <c:v>1339</c:v>
                </c:pt>
                <c:pt idx="97">
                  <c:v>1285</c:v>
                </c:pt>
                <c:pt idx="98">
                  <c:v>1348</c:v>
                </c:pt>
                <c:pt idx="99">
                  <c:v>1233</c:v>
                </c:pt>
                <c:pt idx="100">
                  <c:v>1251</c:v>
                </c:pt>
                <c:pt idx="101">
                  <c:v>1211</c:v>
                </c:pt>
                <c:pt idx="102">
                  <c:v>1187</c:v>
                </c:pt>
                <c:pt idx="103">
                  <c:v>1240</c:v>
                </c:pt>
                <c:pt idx="104">
                  <c:v>1225</c:v>
                </c:pt>
                <c:pt idx="105">
                  <c:v>1330</c:v>
                </c:pt>
                <c:pt idx="106">
                  <c:v>1209</c:v>
                </c:pt>
                <c:pt idx="107">
                  <c:v>1228</c:v>
                </c:pt>
                <c:pt idx="108">
                  <c:v>1259</c:v>
                </c:pt>
                <c:pt idx="109">
                  <c:v>1223</c:v>
                </c:pt>
                <c:pt idx="110">
                  <c:v>1178</c:v>
                </c:pt>
                <c:pt idx="111">
                  <c:v>1154</c:v>
                </c:pt>
                <c:pt idx="112">
                  <c:v>1276</c:v>
                </c:pt>
                <c:pt idx="113">
                  <c:v>1338</c:v>
                </c:pt>
                <c:pt idx="114">
                  <c:v>1353</c:v>
                </c:pt>
                <c:pt idx="115">
                  <c:v>1191</c:v>
                </c:pt>
                <c:pt idx="116">
                  <c:v>1227</c:v>
                </c:pt>
                <c:pt idx="117">
                  <c:v>1220</c:v>
                </c:pt>
                <c:pt idx="118">
                  <c:v>1286</c:v>
                </c:pt>
                <c:pt idx="119">
                  <c:v>1220</c:v>
                </c:pt>
                <c:pt idx="120">
                  <c:v>1296</c:v>
                </c:pt>
                <c:pt idx="121">
                  <c:v>1400</c:v>
                </c:pt>
                <c:pt idx="122">
                  <c:v>1352</c:v>
                </c:pt>
                <c:pt idx="123">
                  <c:v>1382</c:v>
                </c:pt>
                <c:pt idx="124">
                  <c:v>1348</c:v>
                </c:pt>
                <c:pt idx="125">
                  <c:v>1332</c:v>
                </c:pt>
                <c:pt idx="126">
                  <c:v>1421</c:v>
                </c:pt>
                <c:pt idx="127">
                  <c:v>1478</c:v>
                </c:pt>
                <c:pt idx="128">
                  <c:v>1484</c:v>
                </c:pt>
                <c:pt idx="129">
                  <c:v>1576</c:v>
                </c:pt>
                <c:pt idx="130">
                  <c:v>1446</c:v>
                </c:pt>
                <c:pt idx="131">
                  <c:v>1522</c:v>
                </c:pt>
                <c:pt idx="132">
                  <c:v>1541</c:v>
                </c:pt>
                <c:pt idx="133">
                  <c:v>1446</c:v>
                </c:pt>
                <c:pt idx="134">
                  <c:v>1328</c:v>
                </c:pt>
                <c:pt idx="135">
                  <c:v>1443</c:v>
                </c:pt>
                <c:pt idx="136">
                  <c:v>1467</c:v>
                </c:pt>
                <c:pt idx="137">
                  <c:v>1432</c:v>
                </c:pt>
                <c:pt idx="138">
                  <c:v>1551</c:v>
                </c:pt>
                <c:pt idx="139">
                  <c:v>1365</c:v>
                </c:pt>
                <c:pt idx="140">
                  <c:v>1363</c:v>
                </c:pt>
                <c:pt idx="141">
                  <c:v>1239</c:v>
                </c:pt>
                <c:pt idx="142">
                  <c:v>1273</c:v>
                </c:pt>
                <c:pt idx="143">
                  <c:v>1240</c:v>
                </c:pt>
                <c:pt idx="144">
                  <c:v>1224</c:v>
                </c:pt>
                <c:pt idx="145">
                  <c:v>1239</c:v>
                </c:pt>
                <c:pt idx="146">
                  <c:v>1249</c:v>
                </c:pt>
                <c:pt idx="147">
                  <c:v>1188</c:v>
                </c:pt>
                <c:pt idx="148">
                  <c:v>1163</c:v>
                </c:pt>
                <c:pt idx="149">
                  <c:v>1124</c:v>
                </c:pt>
                <c:pt idx="150">
                  <c:v>1191</c:v>
                </c:pt>
                <c:pt idx="151">
                  <c:v>1172</c:v>
                </c:pt>
                <c:pt idx="152">
                  <c:v>1137</c:v>
                </c:pt>
                <c:pt idx="153">
                  <c:v>1215</c:v>
                </c:pt>
                <c:pt idx="154">
                  <c:v>1148</c:v>
                </c:pt>
                <c:pt idx="155">
                  <c:v>1137</c:v>
                </c:pt>
                <c:pt idx="156">
                  <c:v>1101</c:v>
                </c:pt>
                <c:pt idx="157">
                  <c:v>1199</c:v>
                </c:pt>
                <c:pt idx="158">
                  <c:v>1150</c:v>
                </c:pt>
                <c:pt idx="159">
                  <c:v>1004</c:v>
                </c:pt>
                <c:pt idx="160">
                  <c:v>1158</c:v>
                </c:pt>
                <c:pt idx="161">
                  <c:v>1035</c:v>
                </c:pt>
                <c:pt idx="162">
                  <c:v>1058</c:v>
                </c:pt>
                <c:pt idx="163">
                  <c:v>1051</c:v>
                </c:pt>
                <c:pt idx="164">
                  <c:v>939</c:v>
                </c:pt>
                <c:pt idx="165">
                  <c:v>888</c:v>
                </c:pt>
                <c:pt idx="166">
                  <c:v>902</c:v>
                </c:pt>
                <c:pt idx="167">
                  <c:v>887</c:v>
                </c:pt>
                <c:pt idx="168">
                  <c:v>585</c:v>
                </c:pt>
                <c:pt idx="169">
                  <c:v>556</c:v>
                </c:pt>
                <c:pt idx="170">
                  <c:v>432</c:v>
                </c:pt>
                <c:pt idx="171">
                  <c:v>382</c:v>
                </c:pt>
                <c:pt idx="172">
                  <c:v>180</c:v>
                </c:pt>
                <c:pt idx="173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83-48A7-B40A-7CBA8E5A5D92}"/>
            </c:ext>
          </c:extLst>
        </c:ser>
        <c:ser>
          <c:idx val="1"/>
          <c:order val="1"/>
          <c:tx>
            <c:strRef>
              <c:f>'anal-2021-13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13'!$L$76:$L$249</c:f>
              <c:numCache>
                <c:formatCode>General</c:formatCode>
                <c:ptCount val="174"/>
                <c:pt idx="0">
                  <c:v>1200</c:v>
                </c:pt>
                <c:pt idx="1">
                  <c:v>1199.0559087829199</c:v>
                </c:pt>
                <c:pt idx="2">
                  <c:v>1198.1125603226949</c:v>
                </c:pt>
                <c:pt idx="3">
                  <c:v>1197.1699540349666</c:v>
                </c:pt>
                <c:pt idx="4">
                  <c:v>1196.2280893358361</c:v>
                </c:pt>
                <c:pt idx="5">
                  <c:v>1195.2869656418641</c:v>
                </c:pt>
                <c:pt idx="6">
                  <c:v>1194.3465823700701</c:v>
                </c:pt>
                <c:pt idx="7">
                  <c:v>1193.4069389379324</c:v>
                </c:pt>
                <c:pt idx="8">
                  <c:v>1192.4680347633875</c:v>
                </c:pt>
                <c:pt idx="9">
                  <c:v>1191.52986926483</c:v>
                </c:pt>
                <c:pt idx="10">
                  <c:v>1190.5924418611121</c:v>
                </c:pt>
                <c:pt idx="11">
                  <c:v>1189.6557519715429</c:v>
                </c:pt>
                <c:pt idx="12">
                  <c:v>1188.7197990158886</c:v>
                </c:pt>
                <c:pt idx="13">
                  <c:v>1187.7845824143717</c:v>
                </c:pt>
                <c:pt idx="14">
                  <c:v>1186.8501015876711</c:v>
                </c:pt>
                <c:pt idx="15">
                  <c:v>1185.9163559569215</c:v>
                </c:pt>
                <c:pt idx="16">
                  <c:v>1184.9833449437126</c:v>
                </c:pt>
                <c:pt idx="17">
                  <c:v>1184.0510679700897</c:v>
                </c:pt>
                <c:pt idx="18">
                  <c:v>1183.1195244585522</c:v>
                </c:pt>
                <c:pt idx="19">
                  <c:v>1182.1887138320544</c:v>
                </c:pt>
                <c:pt idx="20">
                  <c:v>1181.2586355140043</c:v>
                </c:pt>
                <c:pt idx="21">
                  <c:v>1180.3292889282636</c:v>
                </c:pt>
                <c:pt idx="22">
                  <c:v>1179.4006734991474</c:v>
                </c:pt>
                <c:pt idx="23">
                  <c:v>1178.4727886514233</c:v>
                </c:pt>
                <c:pt idx="24">
                  <c:v>1177.545633810312</c:v>
                </c:pt>
                <c:pt idx="25">
                  <c:v>1176.6192084014858</c:v>
                </c:pt>
                <c:pt idx="26">
                  <c:v>1175.6935118510694</c:v>
                </c:pt>
                <c:pt idx="27">
                  <c:v>1174.7685435856388</c:v>
                </c:pt>
                <c:pt idx="28">
                  <c:v>1173.8443030322212</c:v>
                </c:pt>
                <c:pt idx="29">
                  <c:v>1172.9207896182943</c:v>
                </c:pt>
                <c:pt idx="30">
                  <c:v>1171.9980027717866</c:v>
                </c:pt>
                <c:pt idx="31">
                  <c:v>1171.0759419210763</c:v>
                </c:pt>
                <c:pt idx="32">
                  <c:v>1170.1546064949916</c:v>
                </c:pt>
                <c:pt idx="33">
                  <c:v>1169.2339959228102</c:v>
                </c:pt>
                <c:pt idx="34">
                  <c:v>1168.3141096342583</c:v>
                </c:pt>
                <c:pt idx="35">
                  <c:v>1167.3949470595112</c:v>
                </c:pt>
                <c:pt idx="36">
                  <c:v>1166.4765076291924</c:v>
                </c:pt>
                <c:pt idx="37">
                  <c:v>1165.5587907743732</c:v>
                </c:pt>
                <c:pt idx="38">
                  <c:v>1164.6417959265727</c:v>
                </c:pt>
                <c:pt idx="39">
                  <c:v>1163.7255225177571</c:v>
                </c:pt>
                <c:pt idx="40">
                  <c:v>1162.8099699803397</c:v>
                </c:pt>
                <c:pt idx="41">
                  <c:v>1161.8951377471799</c:v>
                </c:pt>
                <c:pt idx="42">
                  <c:v>1160.9810252515838</c:v>
                </c:pt>
                <c:pt idx="43">
                  <c:v>1160.0676319273032</c:v>
                </c:pt>
                <c:pt idx="44">
                  <c:v>1159.1549572085353</c:v>
                </c:pt>
                <c:pt idx="45">
                  <c:v>1158.2430005299225</c:v>
                </c:pt>
                <c:pt idx="46">
                  <c:v>1157.3317613265517</c:v>
                </c:pt>
                <c:pt idx="47">
                  <c:v>1156.4212390339549</c:v>
                </c:pt>
                <c:pt idx="48">
                  <c:v>1155.5114330881074</c:v>
                </c:pt>
                <c:pt idx="49">
                  <c:v>1154.602342925429</c:v>
                </c:pt>
                <c:pt idx="50">
                  <c:v>1153.6939679827822</c:v>
                </c:pt>
                <c:pt idx="51">
                  <c:v>1152.7863076974731</c:v>
                </c:pt>
                <c:pt idx="52">
                  <c:v>1151.8793615072502</c:v>
                </c:pt>
                <c:pt idx="53">
                  <c:v>1150.9731288503044</c:v>
                </c:pt>
                <c:pt idx="54">
                  <c:v>1150.0676091652688</c:v>
                </c:pt>
                <c:pt idx="55">
                  <c:v>1149.1628018912177</c:v>
                </c:pt>
                <c:pt idx="56">
                  <c:v>1148.258706467667</c:v>
                </c:pt>
                <c:pt idx="57">
                  <c:v>1147.3553223345737</c:v>
                </c:pt>
                <c:pt idx="58">
                  <c:v>1146.4526489323353</c:v>
                </c:pt>
                <c:pt idx="59">
                  <c:v>1145.5506857017892</c:v>
                </c:pt>
                <c:pt idx="60">
                  <c:v>1144.6494320842132</c:v>
                </c:pt>
                <c:pt idx="61">
                  <c:v>1143.7488875213246</c:v>
                </c:pt>
                <c:pt idx="62">
                  <c:v>1142.8490514552796</c:v>
                </c:pt>
                <c:pt idx="63">
                  <c:v>1141.9499233286735</c:v>
                </c:pt>
                <c:pt idx="64">
                  <c:v>1141.0515025845402</c:v>
                </c:pt>
                <c:pt idx="65">
                  <c:v>1140.1537886663518</c:v>
                </c:pt>
                <c:pt idx="66">
                  <c:v>1139.256781018018</c:v>
                </c:pt>
                <c:pt idx="67">
                  <c:v>1138.3604790838863</c:v>
                </c:pt>
                <c:pt idx="68">
                  <c:v>1137.4648823087412</c:v>
                </c:pt>
                <c:pt idx="69">
                  <c:v>1136.5699901378039</c:v>
                </c:pt>
                <c:pt idx="70">
                  <c:v>1135.6758020167322</c:v>
                </c:pt>
                <c:pt idx="71">
                  <c:v>1134.7823173916202</c:v>
                </c:pt>
                <c:pt idx="72">
                  <c:v>1133.8895357089975</c:v>
                </c:pt>
                <c:pt idx="73">
                  <c:v>1132.9974564158292</c:v>
                </c:pt>
                <c:pt idx="74">
                  <c:v>1132.1060789595156</c:v>
                </c:pt>
                <c:pt idx="75">
                  <c:v>1131.2154027878917</c:v>
                </c:pt>
                <c:pt idx="76">
                  <c:v>1130.3254273492269</c:v>
                </c:pt>
                <c:pt idx="77">
                  <c:v>1129.4361520922246</c:v>
                </c:pt>
                <c:pt idx="78">
                  <c:v>1128.5475764660221</c:v>
                </c:pt>
                <c:pt idx="79">
                  <c:v>1127.65969992019</c:v>
                </c:pt>
                <c:pt idx="80">
                  <c:v>1126.7725219047318</c:v>
                </c:pt>
                <c:pt idx="81">
                  <c:v>1125.8860418700838</c:v>
                </c:pt>
                <c:pt idx="82">
                  <c:v>1125.0002592671149</c:v>
                </c:pt>
                <c:pt idx="83">
                  <c:v>1124.1151735471258</c:v>
                </c:pt>
                <c:pt idx="84">
                  <c:v>1123.2307841618488</c:v>
                </c:pt>
                <c:pt idx="85">
                  <c:v>1122.3470905634476</c:v>
                </c:pt>
                <c:pt idx="86">
                  <c:v>1121.4640922045173</c:v>
                </c:pt>
                <c:pt idx="87">
                  <c:v>1120.5817885380832</c:v>
                </c:pt>
                <c:pt idx="88">
                  <c:v>1119.7001790176009</c:v>
                </c:pt>
                <c:pt idx="89">
                  <c:v>1118.8192630969563</c:v>
                </c:pt>
                <c:pt idx="90">
                  <c:v>1117.9390402304648</c:v>
                </c:pt>
                <c:pt idx="91">
                  <c:v>1117.0595098728709</c:v>
                </c:pt>
                <c:pt idx="92">
                  <c:v>1116.1806714793486</c:v>
                </c:pt>
                <c:pt idx="93">
                  <c:v>1115.3025245055001</c:v>
                </c:pt>
                <c:pt idx="94">
                  <c:v>1114.4250684073559</c:v>
                </c:pt>
                <c:pt idx="95">
                  <c:v>1113.5483026413747</c:v>
                </c:pt>
                <c:pt idx="96">
                  <c:v>1112.6722266644429</c:v>
                </c:pt>
                <c:pt idx="97">
                  <c:v>1111.7968399338738</c:v>
                </c:pt>
                <c:pt idx="98">
                  <c:v>1110.9221419074079</c:v>
                </c:pt>
                <c:pt idx="99">
                  <c:v>1110.0481320432123</c:v>
                </c:pt>
                <c:pt idx="100">
                  <c:v>1109.1748097998804</c:v>
                </c:pt>
                <c:pt idx="101">
                  <c:v>1108.3021746364316</c:v>
                </c:pt>
                <c:pt idx="102">
                  <c:v>1107.4302260123106</c:v>
                </c:pt>
                <c:pt idx="103">
                  <c:v>1106.5589633873878</c:v>
                </c:pt>
                <c:pt idx="104">
                  <c:v>1105.6883862219584</c:v>
                </c:pt>
                <c:pt idx="105">
                  <c:v>1104.818493976742</c:v>
                </c:pt>
                <c:pt idx="106">
                  <c:v>1103.9492861128829</c:v>
                </c:pt>
                <c:pt idx="107">
                  <c:v>1103.0807620919486</c:v>
                </c:pt>
                <c:pt idx="108">
                  <c:v>1102.212921375931</c:v>
                </c:pt>
                <c:pt idx="109">
                  <c:v>1101.3457634272449</c:v>
                </c:pt>
                <c:pt idx="110">
                  <c:v>1100.4792877087282</c:v>
                </c:pt>
                <c:pt idx="111">
                  <c:v>1099.6134936836411</c:v>
                </c:pt>
                <c:pt idx="112">
                  <c:v>1098.7483808156665</c:v>
                </c:pt>
                <c:pt idx="113">
                  <c:v>1097.8839485689089</c:v>
                </c:pt>
                <c:pt idx="114">
                  <c:v>1097.0201964078947</c:v>
                </c:pt>
                <c:pt idx="115">
                  <c:v>1096.1571237975711</c:v>
                </c:pt>
                <c:pt idx="116">
                  <c:v>1095.2947302033069</c:v>
                </c:pt>
                <c:pt idx="117">
                  <c:v>1094.4330150908911</c:v>
                </c:pt>
                <c:pt idx="118">
                  <c:v>1093.571977926533</c:v>
                </c:pt>
                <c:pt idx="119">
                  <c:v>1092.7116181768617</c:v>
                </c:pt>
                <c:pt idx="120">
                  <c:v>1091.8519353089266</c:v>
                </c:pt>
                <c:pt idx="121">
                  <c:v>1090.9929287901957</c:v>
                </c:pt>
                <c:pt idx="122">
                  <c:v>1090.1345980885562</c:v>
                </c:pt>
                <c:pt idx="123">
                  <c:v>1089.2769426723141</c:v>
                </c:pt>
                <c:pt idx="124">
                  <c:v>1088.4199620101933</c:v>
                </c:pt>
                <c:pt idx="125">
                  <c:v>1087.5636555713363</c:v>
                </c:pt>
                <c:pt idx="126">
                  <c:v>1086.7080228253026</c:v>
                </c:pt>
                <c:pt idx="127">
                  <c:v>1085.8530632420693</c:v>
                </c:pt>
                <c:pt idx="128">
                  <c:v>1084.9987762920307</c:v>
                </c:pt>
                <c:pt idx="129">
                  <c:v>1084.1451614459975</c:v>
                </c:pt>
                <c:pt idx="130">
                  <c:v>1083.2922181751965</c:v>
                </c:pt>
                <c:pt idx="131">
                  <c:v>1082.4399459512711</c:v>
                </c:pt>
                <c:pt idx="132">
                  <c:v>1081.58834424628</c:v>
                </c:pt>
                <c:pt idx="133">
                  <c:v>1080.7374125326974</c:v>
                </c:pt>
                <c:pt idx="134">
                  <c:v>1079.8871502834124</c:v>
                </c:pt>
                <c:pt idx="135">
                  <c:v>1079.0375569717289</c:v>
                </c:pt>
                <c:pt idx="136">
                  <c:v>1078.188632071365</c:v>
                </c:pt>
                <c:pt idx="137">
                  <c:v>1077.340375056453</c:v>
                </c:pt>
                <c:pt idx="138">
                  <c:v>1076.4927854015391</c:v>
                </c:pt>
                <c:pt idx="139">
                  <c:v>1075.6458625815826</c:v>
                </c:pt>
                <c:pt idx="140">
                  <c:v>1074.7996060719561</c:v>
                </c:pt>
                <c:pt idx="141">
                  <c:v>1073.9540153484447</c:v>
                </c:pt>
                <c:pt idx="142">
                  <c:v>1073.109089887246</c:v>
                </c:pt>
                <c:pt idx="143">
                  <c:v>1072.2648291649698</c:v>
                </c:pt>
                <c:pt idx="144">
                  <c:v>1071.4212326586376</c:v>
                </c:pt>
                <c:pt idx="145">
                  <c:v>1070.5782998456823</c:v>
                </c:pt>
                <c:pt idx="146">
                  <c:v>1069.7360302039483</c:v>
                </c:pt>
                <c:pt idx="147">
                  <c:v>1068.8944232116903</c:v>
                </c:pt>
                <c:pt idx="148">
                  <c:v>1068.0534783475737</c:v>
                </c:pt>
                <c:pt idx="149">
                  <c:v>1067.2131950906737</c:v>
                </c:pt>
                <c:pt idx="150">
                  <c:v>1066.3735729204761</c:v>
                </c:pt>
                <c:pt idx="151">
                  <c:v>1065.5346113168757</c:v>
                </c:pt>
                <c:pt idx="152">
                  <c:v>1064.6963097601765</c:v>
                </c:pt>
                <c:pt idx="153">
                  <c:v>1063.8586677310914</c:v>
                </c:pt>
                <c:pt idx="154">
                  <c:v>1063.0216847107417</c:v>
                </c:pt>
                <c:pt idx="155">
                  <c:v>1062.1853601806574</c:v>
                </c:pt>
                <c:pt idx="156">
                  <c:v>1061.3496936227762</c:v>
                </c:pt>
                <c:pt idx="157">
                  <c:v>1060.5146845194429</c:v>
                </c:pt>
                <c:pt idx="158">
                  <c:v>1059.6803323534102</c:v>
                </c:pt>
                <c:pt idx="159">
                  <c:v>1058.8466366078374</c:v>
                </c:pt>
                <c:pt idx="160">
                  <c:v>1058.0135967662904</c:v>
                </c:pt>
                <c:pt idx="161">
                  <c:v>1057.1812123127418</c:v>
                </c:pt>
                <c:pt idx="162">
                  <c:v>1056.3494827315697</c:v>
                </c:pt>
                <c:pt idx="163">
                  <c:v>1055.5184075075579</c:v>
                </c:pt>
                <c:pt idx="164">
                  <c:v>1054.687986125896</c:v>
                </c:pt>
                <c:pt idx="165">
                  <c:v>1053.8582180721783</c:v>
                </c:pt>
                <c:pt idx="166">
                  <c:v>1053.0291028324036</c:v>
                </c:pt>
                <c:pt idx="167">
                  <c:v>1052.2006398929755</c:v>
                </c:pt>
                <c:pt idx="168">
                  <c:v>1051.3728287407012</c:v>
                </c:pt>
                <c:pt idx="169">
                  <c:v>1050.5456688627921</c:v>
                </c:pt>
                <c:pt idx="170">
                  <c:v>1049.7191597468629</c:v>
                </c:pt>
                <c:pt idx="171">
                  <c:v>1048.8933008809315</c:v>
                </c:pt>
                <c:pt idx="172">
                  <c:v>1048.0680917534182</c:v>
                </c:pt>
                <c:pt idx="173">
                  <c:v>1047.2435318531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83-48A7-B40A-7CBA8E5A5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K$9:$AK$166</c:f>
              <c:numCache>
                <c:formatCode>General</c:formatCode>
                <c:ptCount val="158"/>
                <c:pt idx="0">
                  <c:v>1840.3402061455761</c:v>
                </c:pt>
                <c:pt idx="1">
                  <c:v>3717.2397874340986</c:v>
                </c:pt>
                <c:pt idx="2">
                  <c:v>5404.867995541239</c:v>
                </c:pt>
                <c:pt idx="3">
                  <c:v>7008.4226322526893</c:v>
                </c:pt>
                <c:pt idx="4">
                  <c:v>8471.4608826870681</c:v>
                </c:pt>
                <c:pt idx="5">
                  <c:v>9823.9499666565316</c:v>
                </c:pt>
                <c:pt idx="6">
                  <c:v>11241.958900870222</c:v>
                </c:pt>
                <c:pt idx="7">
                  <c:v>12613.712947491762</c:v>
                </c:pt>
                <c:pt idx="8">
                  <c:v>14014.790525806089</c:v>
                </c:pt>
                <c:pt idx="9">
                  <c:v>15383.658110368169</c:v>
                </c:pt>
                <c:pt idx="10">
                  <c:v>16661.667626971263</c:v>
                </c:pt>
                <c:pt idx="11">
                  <c:v>17996.292781302931</c:v>
                </c:pt>
                <c:pt idx="12">
                  <c:v>19324.885638704447</c:v>
                </c:pt>
                <c:pt idx="13">
                  <c:v>20627.182423367951</c:v>
                </c:pt>
                <c:pt idx="14">
                  <c:v>21977.124198041791</c:v>
                </c:pt>
                <c:pt idx="15">
                  <c:v>23265.24426409974</c:v>
                </c:pt>
                <c:pt idx="16">
                  <c:v>24598.026400796603</c:v>
                </c:pt>
                <c:pt idx="17">
                  <c:v>25925.7627261421</c:v>
                </c:pt>
                <c:pt idx="18">
                  <c:v>27203.711188617028</c:v>
                </c:pt>
                <c:pt idx="19">
                  <c:v>28473.508665972025</c:v>
                </c:pt>
                <c:pt idx="20">
                  <c:v>29834.931700470755</c:v>
                </c:pt>
                <c:pt idx="21">
                  <c:v>31241.246625728898</c:v>
                </c:pt>
                <c:pt idx="22">
                  <c:v>32625.211793365663</c:v>
                </c:pt>
                <c:pt idx="23">
                  <c:v>33998.018552721544</c:v>
                </c:pt>
                <c:pt idx="24">
                  <c:v>35384.163941863291</c:v>
                </c:pt>
                <c:pt idx="25">
                  <c:v>36828.648526079443</c:v>
                </c:pt>
                <c:pt idx="26">
                  <c:v>38382.717663683528</c:v>
                </c:pt>
                <c:pt idx="27">
                  <c:v>40047.566917168086</c:v>
                </c:pt>
                <c:pt idx="28">
                  <c:v>41812.098085497106</c:v>
                </c:pt>
                <c:pt idx="29">
                  <c:v>43756.456538107908</c:v>
                </c:pt>
                <c:pt idx="30">
                  <c:v>45871.687542871885</c:v>
                </c:pt>
                <c:pt idx="31">
                  <c:v>48114.919887999044</c:v>
                </c:pt>
                <c:pt idx="32">
                  <c:v>50428.78976280355</c:v>
                </c:pt>
                <c:pt idx="33">
                  <c:v>52765.0562732529</c:v>
                </c:pt>
                <c:pt idx="34">
                  <c:v>55019.768794664204</c:v>
                </c:pt>
                <c:pt idx="35">
                  <c:v>57090.791840922859</c:v>
                </c:pt>
                <c:pt idx="36">
                  <c:v>59065.484288183281</c:v>
                </c:pt>
                <c:pt idx="37">
                  <c:v>60868.358407017542</c:v>
                </c:pt>
                <c:pt idx="38">
                  <c:v>62636.504200262978</c:v>
                </c:pt>
                <c:pt idx="39">
                  <c:v>64223.093438102449</c:v>
                </c:pt>
                <c:pt idx="40">
                  <c:v>65814.035163572174</c:v>
                </c:pt>
                <c:pt idx="41">
                  <c:v>67619.488340462223</c:v>
                </c:pt>
                <c:pt idx="42">
                  <c:v>69391.137294145665</c:v>
                </c:pt>
                <c:pt idx="43">
                  <c:v>71175.586722573033</c:v>
                </c:pt>
                <c:pt idx="44">
                  <c:v>72905.406214362272</c:v>
                </c:pt>
                <c:pt idx="45">
                  <c:v>74522.352569455179</c:v>
                </c:pt>
                <c:pt idx="46">
                  <c:v>76189.420033672432</c:v>
                </c:pt>
                <c:pt idx="47">
                  <c:v>77704.899917004965</c:v>
                </c:pt>
                <c:pt idx="48">
                  <c:v>79371.470717830423</c:v>
                </c:pt>
                <c:pt idx="49">
                  <c:v>81075.815865078417</c:v>
                </c:pt>
                <c:pt idx="50">
                  <c:v>82678.285943456664</c:v>
                </c:pt>
                <c:pt idx="51">
                  <c:v>84241.324486299127</c:v>
                </c:pt>
                <c:pt idx="52">
                  <c:v>85733.541252433482</c:v>
                </c:pt>
                <c:pt idx="53">
                  <c:v>87227.977994201239</c:v>
                </c:pt>
                <c:pt idx="54">
                  <c:v>88751.830253362292</c:v>
                </c:pt>
                <c:pt idx="55">
                  <c:v>90199.426018914019</c:v>
                </c:pt>
                <c:pt idx="56">
                  <c:v>91566.454138704838</c:v>
                </c:pt>
                <c:pt idx="57">
                  <c:v>92846.49670801108</c:v>
                </c:pt>
                <c:pt idx="58">
                  <c:v>94161.120937511776</c:v>
                </c:pt>
                <c:pt idx="59">
                  <c:v>95532.43064635247</c:v>
                </c:pt>
                <c:pt idx="60">
                  <c:v>96833.363348961371</c:v>
                </c:pt>
                <c:pt idx="61">
                  <c:v>98138.475341388432</c:v>
                </c:pt>
                <c:pt idx="62">
                  <c:v>99571.966170649088</c:v>
                </c:pt>
                <c:pt idx="63">
                  <c:v>100842.26802367542</c:v>
                </c:pt>
                <c:pt idx="64">
                  <c:v>102150.46523129323</c:v>
                </c:pt>
                <c:pt idx="65">
                  <c:v>103669.63301121857</c:v>
                </c:pt>
                <c:pt idx="66">
                  <c:v>105128.76004641235</c:v>
                </c:pt>
                <c:pt idx="67">
                  <c:v>106544.65708071081</c:v>
                </c:pt>
                <c:pt idx="68">
                  <c:v>108054.72643386996</c:v>
                </c:pt>
                <c:pt idx="69">
                  <c:v>109499.31159707617</c:v>
                </c:pt>
                <c:pt idx="70">
                  <c:v>110898.43212556763</c:v>
                </c:pt>
                <c:pt idx="71">
                  <c:v>112221.27636060292</c:v>
                </c:pt>
                <c:pt idx="72">
                  <c:v>113698.97901199922</c:v>
                </c:pt>
                <c:pt idx="73">
                  <c:v>115164.04381540151</c:v>
                </c:pt>
                <c:pt idx="74">
                  <c:v>116715.26031998613</c:v>
                </c:pt>
                <c:pt idx="75">
                  <c:v>118295.34434762101</c:v>
                </c:pt>
                <c:pt idx="76">
                  <c:v>119950.09888051073</c:v>
                </c:pt>
                <c:pt idx="77">
                  <c:v>121514.5672765097</c:v>
                </c:pt>
                <c:pt idx="78">
                  <c:v>123049.35848604438</c:v>
                </c:pt>
                <c:pt idx="79">
                  <c:v>124565.09147006241</c:v>
                </c:pt>
                <c:pt idx="80">
                  <c:v>125996.61738294747</c:v>
                </c:pt>
                <c:pt idx="81">
                  <c:v>127486.96115165848</c:v>
                </c:pt>
                <c:pt idx="82">
                  <c:v>128962.44054116592</c:v>
                </c:pt>
                <c:pt idx="83">
                  <c:v>130489.37306794335</c:v>
                </c:pt>
                <c:pt idx="84">
                  <c:v>132134.23292454038</c:v>
                </c:pt>
                <c:pt idx="85">
                  <c:v>133794.32018256947</c:v>
                </c:pt>
                <c:pt idx="86">
                  <c:v>135579.05884936071</c:v>
                </c:pt>
                <c:pt idx="87">
                  <c:v>137485.42397599647</c:v>
                </c:pt>
                <c:pt idx="88">
                  <c:v>139578.06092088585</c:v>
                </c:pt>
                <c:pt idx="89">
                  <c:v>141502.4805555254</c:v>
                </c:pt>
                <c:pt idx="90">
                  <c:v>143254.11292169994</c:v>
                </c:pt>
                <c:pt idx="91">
                  <c:v>144927.44211436159</c:v>
                </c:pt>
                <c:pt idx="92">
                  <c:v>146443.67629656551</c:v>
                </c:pt>
                <c:pt idx="93">
                  <c:v>147991.30187643837</c:v>
                </c:pt>
                <c:pt idx="94">
                  <c:v>149545.54266750123</c:v>
                </c:pt>
                <c:pt idx="95">
                  <c:v>151126.93161793088</c:v>
                </c:pt>
                <c:pt idx="96">
                  <c:v>152627.40709455207</c:v>
                </c:pt>
                <c:pt idx="97">
                  <c:v>154148.53792541218</c:v>
                </c:pt>
                <c:pt idx="98">
                  <c:v>155704.43129047364</c:v>
                </c:pt>
                <c:pt idx="99">
                  <c:v>157190.03278604065</c:v>
                </c:pt>
                <c:pt idx="100">
                  <c:v>158720.18170356131</c:v>
                </c:pt>
                <c:pt idx="101">
                  <c:v>160183.16170783466</c:v>
                </c:pt>
                <c:pt idx="102">
                  <c:v>161614.7090693448</c:v>
                </c:pt>
                <c:pt idx="103">
                  <c:v>163123.47402888813</c:v>
                </c:pt>
                <c:pt idx="104">
                  <c:v>164580.12167901374</c:v>
                </c:pt>
                <c:pt idx="105">
                  <c:v>165979.12541966583</c:v>
                </c:pt>
                <c:pt idx="106">
                  <c:v>167447.87397594686</c:v>
                </c:pt>
                <c:pt idx="107">
                  <c:v>168792.37906252657</c:v>
                </c:pt>
                <c:pt idx="108">
                  <c:v>170157.58602717656</c:v>
                </c:pt>
                <c:pt idx="109">
                  <c:v>171480.18183288886</c:v>
                </c:pt>
                <c:pt idx="110">
                  <c:v>172777.58671967741</c:v>
                </c:pt>
                <c:pt idx="111">
                  <c:v>174133.98836558359</c:v>
                </c:pt>
                <c:pt idx="112">
                  <c:v>175475.03698725131</c:v>
                </c:pt>
                <c:pt idx="113">
                  <c:v>176932.17902947016</c:v>
                </c:pt>
                <c:pt idx="114">
                  <c:v>178257.79693389669</c:v>
                </c:pt>
                <c:pt idx="115">
                  <c:v>179605.30768741292</c:v>
                </c:pt>
                <c:pt idx="116">
                  <c:v>180987.9231688157</c:v>
                </c:pt>
                <c:pt idx="117">
                  <c:v>182332.06146498933</c:v>
                </c:pt>
                <c:pt idx="118">
                  <c:v>183627.76188860944</c:v>
                </c:pt>
                <c:pt idx="119">
                  <c:v>184898.06374163576</c:v>
                </c:pt>
                <c:pt idx="120">
                  <c:v>186303.76686451977</c:v>
                </c:pt>
                <c:pt idx="121">
                  <c:v>187778.93275272584</c:v>
                </c:pt>
                <c:pt idx="122">
                  <c:v>189271.8108860495</c:v>
                </c:pt>
                <c:pt idx="123">
                  <c:v>190586.97555768251</c:v>
                </c:pt>
                <c:pt idx="124">
                  <c:v>191942.9601285634</c:v>
                </c:pt>
                <c:pt idx="125">
                  <c:v>193292.27040613184</c:v>
                </c:pt>
                <c:pt idx="126">
                  <c:v>194715.696027422</c:v>
                </c:pt>
                <c:pt idx="127">
                  <c:v>196067.13193311522</c:v>
                </c:pt>
                <c:pt idx="128">
                  <c:v>197503.88600507739</c:v>
                </c:pt>
                <c:pt idx="129">
                  <c:v>199057.15718161798</c:v>
                </c:pt>
                <c:pt idx="130">
                  <c:v>200558.35440231743</c:v>
                </c:pt>
                <c:pt idx="131">
                  <c:v>202094.07042557481</c:v>
                </c:pt>
                <c:pt idx="132">
                  <c:v>203593.18413996647</c:v>
                </c:pt>
                <c:pt idx="133">
                  <c:v>205075.67055510261</c:v>
                </c:pt>
                <c:pt idx="134">
                  <c:v>206658.45723931154</c:v>
                </c:pt>
                <c:pt idx="135">
                  <c:v>208306.02982321737</c:v>
                </c:pt>
                <c:pt idx="136">
                  <c:v>209961.59329624186</c:v>
                </c:pt>
                <c:pt idx="137">
                  <c:v>211721.17711941773</c:v>
                </c:pt>
                <c:pt idx="138">
                  <c:v>213336.88875623024</c:v>
                </c:pt>
                <c:pt idx="139">
                  <c:v>215038.85924293249</c:v>
                </c:pt>
                <c:pt idx="140">
                  <c:v>216763.43320050609</c:v>
                </c:pt>
                <c:pt idx="141">
                  <c:v>218382.96429351444</c:v>
                </c:pt>
                <c:pt idx="142">
                  <c:v>219871.50558024677</c:v>
                </c:pt>
                <c:pt idx="143">
                  <c:v>221490.2226759679</c:v>
                </c:pt>
                <c:pt idx="144">
                  <c:v>223137.15801567203</c:v>
                </c:pt>
                <c:pt idx="145">
                  <c:v>224746.06621627879</c:v>
                </c:pt>
                <c:pt idx="146">
                  <c:v>226490.04765181741</c:v>
                </c:pt>
                <c:pt idx="147">
                  <c:v>228026.09471974504</c:v>
                </c:pt>
                <c:pt idx="148">
                  <c:v>229561.09882250111</c:v>
                </c:pt>
                <c:pt idx="149">
                  <c:v>230957.55336674096</c:v>
                </c:pt>
                <c:pt idx="150">
                  <c:v>232393.45838526936</c:v>
                </c:pt>
                <c:pt idx="151">
                  <c:v>233793.24168357986</c:v>
                </c:pt>
                <c:pt idx="152">
                  <c:v>235176.05117716032</c:v>
                </c:pt>
                <c:pt idx="153">
                  <c:v>236576.90898013854</c:v>
                </c:pt>
                <c:pt idx="154">
                  <c:v>237990.18502607953</c:v>
                </c:pt>
                <c:pt idx="155">
                  <c:v>239335.49639638112</c:v>
                </c:pt>
                <c:pt idx="156">
                  <c:v>240653.53429889644</c:v>
                </c:pt>
                <c:pt idx="157">
                  <c:v>241928.37613847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CA-4500-8FEE-C97CFEC706C4}"/>
            </c:ext>
          </c:extLst>
        </c:ser>
        <c:ser>
          <c:idx val="1"/>
          <c:order val="1"/>
          <c:tx>
            <c:strRef>
              <c:f>'anal-2021-13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L$9:$AL$166</c:f>
              <c:numCache>
                <c:formatCode>General</c:formatCode>
                <c:ptCount val="158"/>
                <c:pt idx="0">
                  <c:v>313.90136113120417</c:v>
                </c:pt>
                <c:pt idx="1">
                  <c:v>597.37163381556866</c:v>
                </c:pt>
                <c:pt idx="2">
                  <c:v>870.3234211612222</c:v>
                </c:pt>
                <c:pt idx="3">
                  <c:v>1157.4710414877582</c:v>
                </c:pt>
                <c:pt idx="4">
                  <c:v>1394.7529611239581</c:v>
                </c:pt>
                <c:pt idx="5">
                  <c:v>1668.8391675804314</c:v>
                </c:pt>
                <c:pt idx="6">
                  <c:v>1947.2183075818277</c:v>
                </c:pt>
                <c:pt idx="7">
                  <c:v>2183.9024092421305</c:v>
                </c:pt>
                <c:pt idx="8">
                  <c:v>2458.1200644073569</c:v>
                </c:pt>
                <c:pt idx="9">
                  <c:v>2700.5709708555441</c:v>
                </c:pt>
                <c:pt idx="10">
                  <c:v>2958.0285676538574</c:v>
                </c:pt>
                <c:pt idx="11">
                  <c:v>3202.3129767606652</c:v>
                </c:pt>
                <c:pt idx="12">
                  <c:v>3513.7616269613263</c:v>
                </c:pt>
                <c:pt idx="13">
                  <c:v>3804.2524713682565</c:v>
                </c:pt>
                <c:pt idx="14">
                  <c:v>4122.9871511540487</c:v>
                </c:pt>
                <c:pt idx="15">
                  <c:v>4418.9160744961237</c:v>
                </c:pt>
                <c:pt idx="16">
                  <c:v>4727.609898970105</c:v>
                </c:pt>
                <c:pt idx="17">
                  <c:v>5016.4878431265979</c:v>
                </c:pt>
                <c:pt idx="18">
                  <c:v>5292.3173078270329</c:v>
                </c:pt>
                <c:pt idx="19">
                  <c:v>5611.3410411313926</c:v>
                </c:pt>
                <c:pt idx="20">
                  <c:v>5901.1510614684876</c:v>
                </c:pt>
                <c:pt idx="21">
                  <c:v>6221.6050123513942</c:v>
                </c:pt>
                <c:pt idx="22">
                  <c:v>6521.4822933377418</c:v>
                </c:pt>
                <c:pt idx="23">
                  <c:v>6812.1992681749389</c:v>
                </c:pt>
                <c:pt idx="24">
                  <c:v>7122.0488713704244</c:v>
                </c:pt>
                <c:pt idx="25">
                  <c:v>7438.7286402591108</c:v>
                </c:pt>
                <c:pt idx="26">
                  <c:v>7766.8948302236613</c:v>
                </c:pt>
                <c:pt idx="27">
                  <c:v>8128.947811228174</c:v>
                </c:pt>
                <c:pt idx="28">
                  <c:v>8509.8002121852842</c:v>
                </c:pt>
                <c:pt idx="29">
                  <c:v>8924.2690828875038</c:v>
                </c:pt>
                <c:pt idx="30">
                  <c:v>9307.1506818313246</c:v>
                </c:pt>
                <c:pt idx="31">
                  <c:v>9774.4909327734313</c:v>
                </c:pt>
                <c:pt idx="32">
                  <c:v>10270.400872083115</c:v>
                </c:pt>
                <c:pt idx="33">
                  <c:v>10714.437168354223</c:v>
                </c:pt>
                <c:pt idx="34">
                  <c:v>11108.66977018232</c:v>
                </c:pt>
                <c:pt idx="35">
                  <c:v>11488.241790087399</c:v>
                </c:pt>
                <c:pt idx="36">
                  <c:v>11840.378040724292</c:v>
                </c:pt>
                <c:pt idx="37">
                  <c:v>12184.413120864974</c:v>
                </c:pt>
                <c:pt idx="38">
                  <c:v>12528.597856537981</c:v>
                </c:pt>
                <c:pt idx="39">
                  <c:v>12886.593859741879</c:v>
                </c:pt>
                <c:pt idx="40">
                  <c:v>13221.981740964045</c:v>
                </c:pt>
                <c:pt idx="41">
                  <c:v>13572.042698601115</c:v>
                </c:pt>
                <c:pt idx="42">
                  <c:v>13952.997840486674</c:v>
                </c:pt>
                <c:pt idx="43">
                  <c:v>14305.118675490567</c:v>
                </c:pt>
                <c:pt idx="44">
                  <c:v>14620.423439365502</c:v>
                </c:pt>
                <c:pt idx="45">
                  <c:v>14956.601573482285</c:v>
                </c:pt>
                <c:pt idx="46">
                  <c:v>15259.746240586697</c:v>
                </c:pt>
                <c:pt idx="47">
                  <c:v>15572.956982838265</c:v>
                </c:pt>
                <c:pt idx="48">
                  <c:v>15904.223762691292</c:v>
                </c:pt>
                <c:pt idx="49">
                  <c:v>16259.701366671074</c:v>
                </c:pt>
                <c:pt idx="50">
                  <c:v>16589.499831900514</c:v>
                </c:pt>
                <c:pt idx="51">
                  <c:v>16913.244747959547</c:v>
                </c:pt>
                <c:pt idx="52">
                  <c:v>17268.131540892085</c:v>
                </c:pt>
                <c:pt idx="53">
                  <c:v>17591.324523348227</c:v>
                </c:pt>
                <c:pt idx="54">
                  <c:v>17908.513955736693</c:v>
                </c:pt>
                <c:pt idx="55">
                  <c:v>18235.549171603925</c:v>
                </c:pt>
                <c:pt idx="56">
                  <c:v>18509.228217529111</c:v>
                </c:pt>
                <c:pt idx="57">
                  <c:v>18791.927592036012</c:v>
                </c:pt>
                <c:pt idx="58">
                  <c:v>19095.831959385774</c:v>
                </c:pt>
                <c:pt idx="59">
                  <c:v>19404.290167559539</c:v>
                </c:pt>
                <c:pt idx="60">
                  <c:v>19698.153325803512</c:v>
                </c:pt>
                <c:pt idx="61">
                  <c:v>20004.376827925742</c:v>
                </c:pt>
                <c:pt idx="62">
                  <c:v>20342.812352281693</c:v>
                </c:pt>
                <c:pt idx="63">
                  <c:v>20603.632718719109</c:v>
                </c:pt>
                <c:pt idx="64">
                  <c:v>20881.108959160381</c:v>
                </c:pt>
                <c:pt idx="65">
                  <c:v>21217.29684444673</c:v>
                </c:pt>
                <c:pt idx="66">
                  <c:v>21527.001601350024</c:v>
                </c:pt>
                <c:pt idx="67">
                  <c:v>21852.283310125404</c:v>
                </c:pt>
                <c:pt idx="68">
                  <c:v>22152.928376695188</c:v>
                </c:pt>
                <c:pt idx="69">
                  <c:v>22475.916088893595</c:v>
                </c:pt>
                <c:pt idx="70">
                  <c:v>22783.731764702345</c:v>
                </c:pt>
                <c:pt idx="71">
                  <c:v>23067.108375164757</c:v>
                </c:pt>
                <c:pt idx="72">
                  <c:v>23363.401074729791</c:v>
                </c:pt>
                <c:pt idx="73">
                  <c:v>23687.755257642344</c:v>
                </c:pt>
                <c:pt idx="74">
                  <c:v>23989.477048912424</c:v>
                </c:pt>
                <c:pt idx="75">
                  <c:v>24335.939552121483</c:v>
                </c:pt>
                <c:pt idx="76">
                  <c:v>24672.403679078274</c:v>
                </c:pt>
                <c:pt idx="77">
                  <c:v>24999.749291626766</c:v>
                </c:pt>
                <c:pt idx="78">
                  <c:v>25340.569472175532</c:v>
                </c:pt>
                <c:pt idx="79">
                  <c:v>25663.963679697397</c:v>
                </c:pt>
                <c:pt idx="80">
                  <c:v>25984.145458288727</c:v>
                </c:pt>
                <c:pt idx="81">
                  <c:v>26322.702162640755</c:v>
                </c:pt>
                <c:pt idx="82">
                  <c:v>26666.303403979578</c:v>
                </c:pt>
                <c:pt idx="83">
                  <c:v>26972.793121688963</c:v>
                </c:pt>
                <c:pt idx="84">
                  <c:v>27301.682817613524</c:v>
                </c:pt>
                <c:pt idx="85">
                  <c:v>27630.665270999609</c:v>
                </c:pt>
                <c:pt idx="86">
                  <c:v>28025.388961070701</c:v>
                </c:pt>
                <c:pt idx="87">
                  <c:v>28463.452663989552</c:v>
                </c:pt>
                <c:pt idx="88">
                  <c:v>28896.459476887278</c:v>
                </c:pt>
                <c:pt idx="89">
                  <c:v>29327.69040793784</c:v>
                </c:pt>
                <c:pt idx="90">
                  <c:v>29703.468606122402</c:v>
                </c:pt>
                <c:pt idx="91">
                  <c:v>30068.674257999977</c:v>
                </c:pt>
                <c:pt idx="92">
                  <c:v>30393.391029934592</c:v>
                </c:pt>
                <c:pt idx="93">
                  <c:v>30742.434459506214</c:v>
                </c:pt>
                <c:pt idx="94">
                  <c:v>31043.945135703296</c:v>
                </c:pt>
                <c:pt idx="95">
                  <c:v>31364.092209502796</c:v>
                </c:pt>
                <c:pt idx="96">
                  <c:v>31688.344611380435</c:v>
                </c:pt>
                <c:pt idx="97">
                  <c:v>32034.300681867684</c:v>
                </c:pt>
                <c:pt idx="98">
                  <c:v>32354.718717404245</c:v>
                </c:pt>
                <c:pt idx="99">
                  <c:v>32644.129413596602</c:v>
                </c:pt>
                <c:pt idx="100">
                  <c:v>32948.012611421735</c:v>
                </c:pt>
                <c:pt idx="101">
                  <c:v>33244.871665524857</c:v>
                </c:pt>
                <c:pt idx="102">
                  <c:v>33518.104674154987</c:v>
                </c:pt>
                <c:pt idx="103">
                  <c:v>33827.871929883557</c:v>
                </c:pt>
                <c:pt idx="104">
                  <c:v>34117.240179739565</c:v>
                </c:pt>
                <c:pt idx="105">
                  <c:v>34381.578096395504</c:v>
                </c:pt>
                <c:pt idx="106">
                  <c:v>34654.749227854285</c:v>
                </c:pt>
                <c:pt idx="107">
                  <c:v>34918.698719859349</c:v>
                </c:pt>
                <c:pt idx="108">
                  <c:v>35187.53306050026</c:v>
                </c:pt>
                <c:pt idx="109">
                  <c:v>35466.687603778533</c:v>
                </c:pt>
                <c:pt idx="110">
                  <c:v>35759.227357080803</c:v>
                </c:pt>
                <c:pt idx="111">
                  <c:v>36016.184332561221</c:v>
                </c:pt>
                <c:pt idx="112">
                  <c:v>36267.923708381779</c:v>
                </c:pt>
                <c:pt idx="113">
                  <c:v>36536.880432289385</c:v>
                </c:pt>
                <c:pt idx="114">
                  <c:v>36807.553877438018</c:v>
                </c:pt>
                <c:pt idx="115">
                  <c:v>37060.699139998964</c:v>
                </c:pt>
                <c:pt idx="116">
                  <c:v>37334.011502616406</c:v>
                </c:pt>
                <c:pt idx="117">
                  <c:v>37590.630886259583</c:v>
                </c:pt>
                <c:pt idx="118">
                  <c:v>37827.572704286569</c:v>
                </c:pt>
                <c:pt idx="119">
                  <c:v>38088.393070723985</c:v>
                </c:pt>
                <c:pt idx="120">
                  <c:v>38337.220652799988</c:v>
                </c:pt>
                <c:pt idx="121">
                  <c:v>38583.977663171172</c:v>
                </c:pt>
                <c:pt idx="122">
                  <c:v>38883.974514733425</c:v>
                </c:pt>
                <c:pt idx="123">
                  <c:v>39131.149567583561</c:v>
                </c:pt>
                <c:pt idx="124">
                  <c:v>39376.267799938563</c:v>
                </c:pt>
                <c:pt idx="125">
                  <c:v>39638.150536913396</c:v>
                </c:pt>
                <c:pt idx="126">
                  <c:v>39903.957443551</c:v>
                </c:pt>
                <c:pt idx="127">
                  <c:v>40160.933400158479</c:v>
                </c:pt>
                <c:pt idx="128">
                  <c:v>40426.309676853278</c:v>
                </c:pt>
                <c:pt idx="129">
                  <c:v>40727.645303290861</c:v>
                </c:pt>
                <c:pt idx="130">
                  <c:v>41019.381659735998</c:v>
                </c:pt>
                <c:pt idx="131">
                  <c:v>41291.906393460187</c:v>
                </c:pt>
                <c:pt idx="132">
                  <c:v>41557.158143836154</c:v>
                </c:pt>
                <c:pt idx="133">
                  <c:v>41830.692780965182</c:v>
                </c:pt>
                <c:pt idx="134">
                  <c:v>42139.027377855979</c:v>
                </c:pt>
                <c:pt idx="135">
                  <c:v>42421.653677502509</c:v>
                </c:pt>
                <c:pt idx="136">
                  <c:v>42710.996652143847</c:v>
                </c:pt>
                <c:pt idx="137">
                  <c:v>42985.775539082468</c:v>
                </c:pt>
                <c:pt idx="138">
                  <c:v>43310.391922149051</c:v>
                </c:pt>
                <c:pt idx="139">
                  <c:v>43622.616153736228</c:v>
                </c:pt>
                <c:pt idx="140">
                  <c:v>43921.045869468391</c:v>
                </c:pt>
                <c:pt idx="141">
                  <c:v>44215.908417528146</c:v>
                </c:pt>
                <c:pt idx="142">
                  <c:v>44506.493506554354</c:v>
                </c:pt>
                <c:pt idx="143">
                  <c:v>44792.818665648585</c:v>
                </c:pt>
                <c:pt idx="144">
                  <c:v>45095.101662947782</c:v>
                </c:pt>
                <c:pt idx="145">
                  <c:v>45394.554477646954</c:v>
                </c:pt>
                <c:pt idx="146">
                  <c:v>45701.961801414349</c:v>
                </c:pt>
                <c:pt idx="147">
                  <c:v>45967.121512530663</c:v>
                </c:pt>
                <c:pt idx="148">
                  <c:v>46230.977863107801</c:v>
                </c:pt>
                <c:pt idx="149">
                  <c:v>46492.82185997496</c:v>
                </c:pt>
                <c:pt idx="150">
                  <c:v>46749.10169169891</c:v>
                </c:pt>
                <c:pt idx="151">
                  <c:v>46987.765506919626</c:v>
                </c:pt>
                <c:pt idx="152">
                  <c:v>47213.851343669725</c:v>
                </c:pt>
                <c:pt idx="153">
                  <c:v>47459.236066234706</c:v>
                </c:pt>
                <c:pt idx="154">
                  <c:v>47692.081302716411</c:v>
                </c:pt>
                <c:pt idx="155">
                  <c:v>47921.593827175755</c:v>
                </c:pt>
                <c:pt idx="156">
                  <c:v>48154.109459129737</c:v>
                </c:pt>
                <c:pt idx="157">
                  <c:v>48376.997442053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CA-4500-8FEE-C97CFEC706C4}"/>
            </c:ext>
          </c:extLst>
        </c:ser>
        <c:ser>
          <c:idx val="2"/>
          <c:order val="2"/>
          <c:tx>
            <c:strRef>
              <c:f>'anal-2021-13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M$9:$AM$166</c:f>
              <c:numCache>
                <c:formatCode>General</c:formatCode>
                <c:ptCount val="158"/>
                <c:pt idx="0">
                  <c:v>354.04783247658395</c:v>
                </c:pt>
                <c:pt idx="1">
                  <c:v>685.10746677521888</c:v>
                </c:pt>
                <c:pt idx="2">
                  <c:v>1056.1910197322509</c:v>
                </c:pt>
                <c:pt idx="3">
                  <c:v>1422.2899342474</c:v>
                </c:pt>
                <c:pt idx="4">
                  <c:v>1777.4018687217067</c:v>
                </c:pt>
                <c:pt idx="5">
                  <c:v>2114.5233102262182</c:v>
                </c:pt>
                <c:pt idx="6">
                  <c:v>2494.6773678296045</c:v>
                </c:pt>
                <c:pt idx="7">
                  <c:v>2862.8431411477213</c:v>
                </c:pt>
                <c:pt idx="8">
                  <c:v>3262.0408573104019</c:v>
                </c:pt>
                <c:pt idx="9">
                  <c:v>3678.2657425489497</c:v>
                </c:pt>
                <c:pt idx="10">
                  <c:v>4037.4759915563245</c:v>
                </c:pt>
                <c:pt idx="11">
                  <c:v>4409.7106179738075</c:v>
                </c:pt>
                <c:pt idx="12">
                  <c:v>4815.984985689327</c:v>
                </c:pt>
                <c:pt idx="13">
                  <c:v>5189.2538630954477</c:v>
                </c:pt>
                <c:pt idx="14">
                  <c:v>5642.6008254845492</c:v>
                </c:pt>
                <c:pt idx="15">
                  <c:v>5994.8862953206717</c:v>
                </c:pt>
                <c:pt idx="16">
                  <c:v>6402.2347151376853</c:v>
                </c:pt>
                <c:pt idx="17">
                  <c:v>6791.5852604922648</c:v>
                </c:pt>
                <c:pt idx="18">
                  <c:v>7198.9703734260174</c:v>
                </c:pt>
                <c:pt idx="19">
                  <c:v>7613.3807732856476</c:v>
                </c:pt>
                <c:pt idx="20">
                  <c:v>8045.8284923069659</c:v>
                </c:pt>
                <c:pt idx="21">
                  <c:v>8468.2848731822742</c:v>
                </c:pt>
                <c:pt idx="22">
                  <c:v>8906.7783055617929</c:v>
                </c:pt>
                <c:pt idx="23">
                  <c:v>9348.2950017345847</c:v>
                </c:pt>
                <c:pt idx="24">
                  <c:v>9783.8242824980352</c:v>
                </c:pt>
                <c:pt idx="25">
                  <c:v>10256.419866331174</c:v>
                </c:pt>
                <c:pt idx="26">
                  <c:v>10732.040655684114</c:v>
                </c:pt>
                <c:pt idx="27">
                  <c:v>11306.816716187634</c:v>
                </c:pt>
                <c:pt idx="28">
                  <c:v>11891.632634643604</c:v>
                </c:pt>
                <c:pt idx="29">
                  <c:v>12454.443163146607</c:v>
                </c:pt>
                <c:pt idx="30">
                  <c:v>13037.308785981544</c:v>
                </c:pt>
                <c:pt idx="31">
                  <c:v>13616.194530182294</c:v>
                </c:pt>
                <c:pt idx="32">
                  <c:v>14220.145784630833</c:v>
                </c:pt>
                <c:pt idx="33">
                  <c:v>14852.1696738885</c:v>
                </c:pt>
                <c:pt idx="34">
                  <c:v>15391.06692686681</c:v>
                </c:pt>
                <c:pt idx="35">
                  <c:v>15919.971321987075</c:v>
                </c:pt>
                <c:pt idx="36">
                  <c:v>16407.827460515742</c:v>
                </c:pt>
                <c:pt idx="37">
                  <c:v>16860.642462530628</c:v>
                </c:pt>
                <c:pt idx="38">
                  <c:v>17335.518519274781</c:v>
                </c:pt>
                <c:pt idx="39">
                  <c:v>17784.366736574859</c:v>
                </c:pt>
                <c:pt idx="40">
                  <c:v>18256.279753791587</c:v>
                </c:pt>
                <c:pt idx="41">
                  <c:v>18776.309237365494</c:v>
                </c:pt>
                <c:pt idx="42">
                  <c:v>19338.447348167087</c:v>
                </c:pt>
                <c:pt idx="43">
                  <c:v>19863.534044175383</c:v>
                </c:pt>
                <c:pt idx="44">
                  <c:v>20360.585057617667</c:v>
                </c:pt>
                <c:pt idx="45">
                  <c:v>20852.64763666717</c:v>
                </c:pt>
                <c:pt idx="46">
                  <c:v>21319.677146026708</c:v>
                </c:pt>
                <c:pt idx="47">
                  <c:v>21839.847171852616</c:v>
                </c:pt>
                <c:pt idx="48">
                  <c:v>22336.987736015661</c:v>
                </c:pt>
                <c:pt idx="49">
                  <c:v>22842.169447708144</c:v>
                </c:pt>
                <c:pt idx="50">
                  <c:v>23379.450385666525</c:v>
                </c:pt>
                <c:pt idx="51">
                  <c:v>23855.606989398093</c:v>
                </c:pt>
                <c:pt idx="52">
                  <c:v>24366.871841855736</c:v>
                </c:pt>
                <c:pt idx="53">
                  <c:v>24855.101639835531</c:v>
                </c:pt>
                <c:pt idx="54">
                  <c:v>25331.3225818428</c:v>
                </c:pt>
                <c:pt idx="55">
                  <c:v>25778.489120692935</c:v>
                </c:pt>
                <c:pt idx="56">
                  <c:v>26224.673138301761</c:v>
                </c:pt>
                <c:pt idx="57">
                  <c:v>26605.701369482846</c:v>
                </c:pt>
                <c:pt idx="58">
                  <c:v>27071.980599067319</c:v>
                </c:pt>
                <c:pt idx="59">
                  <c:v>27497.16618499839</c:v>
                </c:pt>
                <c:pt idx="60">
                  <c:v>27924.376603138691</c:v>
                </c:pt>
                <c:pt idx="61">
                  <c:v>28328.53987193757</c:v>
                </c:pt>
                <c:pt idx="62">
                  <c:v>28785.876723054371</c:v>
                </c:pt>
                <c:pt idx="63">
                  <c:v>29184.05853689176</c:v>
                </c:pt>
                <c:pt idx="64">
                  <c:v>29612.348945021815</c:v>
                </c:pt>
                <c:pt idx="65">
                  <c:v>30130.934691126651</c:v>
                </c:pt>
                <c:pt idx="66">
                  <c:v>30584.341488367016</c:v>
                </c:pt>
                <c:pt idx="67">
                  <c:v>31098.961317374909</c:v>
                </c:pt>
                <c:pt idx="68">
                  <c:v>31532.344901744978</c:v>
                </c:pt>
                <c:pt idx="69">
                  <c:v>32006.881169707434</c:v>
                </c:pt>
                <c:pt idx="70">
                  <c:v>32453.346602793652</c:v>
                </c:pt>
                <c:pt idx="71">
                  <c:v>32913.8788798967</c:v>
                </c:pt>
                <c:pt idx="72">
                  <c:v>33365.401447093915</c:v>
                </c:pt>
                <c:pt idx="73">
                  <c:v>33844.036924121589</c:v>
                </c:pt>
                <c:pt idx="74">
                  <c:v>34348.784278419196</c:v>
                </c:pt>
                <c:pt idx="75">
                  <c:v>34826.459350896832</c:v>
                </c:pt>
                <c:pt idx="76">
                  <c:v>35312.184450939552</c:v>
                </c:pt>
                <c:pt idx="77">
                  <c:v>35823.021663423489</c:v>
                </c:pt>
                <c:pt idx="78">
                  <c:v>36319.830717803248</c:v>
                </c:pt>
                <c:pt idx="79">
                  <c:v>36825.695446174381</c:v>
                </c:pt>
                <c:pt idx="80">
                  <c:v>37284.406939728498</c:v>
                </c:pt>
                <c:pt idx="81">
                  <c:v>37730.089819217777</c:v>
                </c:pt>
                <c:pt idx="82">
                  <c:v>38172.781264925085</c:v>
                </c:pt>
                <c:pt idx="83">
                  <c:v>38672.713847800478</c:v>
                </c:pt>
                <c:pt idx="84">
                  <c:v>39201.782797760003</c:v>
                </c:pt>
                <c:pt idx="85">
                  <c:v>39722.843806981866</c:v>
                </c:pt>
                <c:pt idx="86">
                  <c:v>40312.201394367017</c:v>
                </c:pt>
                <c:pt idx="87">
                  <c:v>41026.089157632508</c:v>
                </c:pt>
                <c:pt idx="88">
                  <c:v>41716.914617182636</c:v>
                </c:pt>
                <c:pt idx="89">
                  <c:v>42363.58850230457</c:v>
                </c:pt>
                <c:pt idx="90">
                  <c:v>42941.00190409019</c:v>
                </c:pt>
                <c:pt idx="91">
                  <c:v>43466.220704132349</c:v>
                </c:pt>
                <c:pt idx="92">
                  <c:v>43977.403131490653</c:v>
                </c:pt>
                <c:pt idx="93">
                  <c:v>44464.504591684163</c:v>
                </c:pt>
                <c:pt idx="94">
                  <c:v>44965.689283908017</c:v>
                </c:pt>
                <c:pt idx="95">
                  <c:v>45446.808080954572</c:v>
                </c:pt>
                <c:pt idx="96">
                  <c:v>45955.069199167112</c:v>
                </c:pt>
                <c:pt idx="97">
                  <c:v>46443.262931381927</c:v>
                </c:pt>
                <c:pt idx="98">
                  <c:v>46946.547037253942</c:v>
                </c:pt>
                <c:pt idx="99">
                  <c:v>47435.789349303581</c:v>
                </c:pt>
                <c:pt idx="100">
                  <c:v>47918.021148757602</c:v>
                </c:pt>
                <c:pt idx="101">
                  <c:v>48395.25119280428</c:v>
                </c:pt>
                <c:pt idx="102">
                  <c:v>48853.412668821838</c:v>
                </c:pt>
                <c:pt idx="103">
                  <c:v>49323.6522034667</c:v>
                </c:pt>
                <c:pt idx="104">
                  <c:v>49774.821135650207</c:v>
                </c:pt>
                <c:pt idx="105">
                  <c:v>50230.029890923615</c:v>
                </c:pt>
                <c:pt idx="106">
                  <c:v>50646.067225090672</c:v>
                </c:pt>
                <c:pt idx="107">
                  <c:v>51086.24248929305</c:v>
                </c:pt>
                <c:pt idx="108">
                  <c:v>51524.427554858499</c:v>
                </c:pt>
                <c:pt idx="109">
                  <c:v>51935.495819576383</c:v>
                </c:pt>
                <c:pt idx="110">
                  <c:v>52343.567291530744</c:v>
                </c:pt>
                <c:pt idx="111">
                  <c:v>52765.72920601115</c:v>
                </c:pt>
                <c:pt idx="112">
                  <c:v>53176.853014269</c:v>
                </c:pt>
                <c:pt idx="113">
                  <c:v>53630.215332904561</c:v>
                </c:pt>
                <c:pt idx="114">
                  <c:v>54010.212394199356</c:v>
                </c:pt>
                <c:pt idx="115">
                  <c:v>54416.365110967941</c:v>
                </c:pt>
                <c:pt idx="116">
                  <c:v>54867.777940346008</c:v>
                </c:pt>
                <c:pt idx="117">
                  <c:v>55287.037690367222</c:v>
                </c:pt>
                <c:pt idx="118">
                  <c:v>55678.163321284512</c:v>
                </c:pt>
                <c:pt idx="119">
                  <c:v>56076.345135121897</c:v>
                </c:pt>
                <c:pt idx="120">
                  <c:v>56475.550437176222</c:v>
                </c:pt>
                <c:pt idx="121">
                  <c:v>56954.216134834249</c:v>
                </c:pt>
                <c:pt idx="122">
                  <c:v>57411.784835220373</c:v>
                </c:pt>
                <c:pt idx="123">
                  <c:v>57806.015623953339</c:v>
                </c:pt>
                <c:pt idx="124">
                  <c:v>58193.224015467102</c:v>
                </c:pt>
                <c:pt idx="125">
                  <c:v>58610.623287405055</c:v>
                </c:pt>
                <c:pt idx="126">
                  <c:v>59024.018051452149</c:v>
                </c:pt>
                <c:pt idx="127">
                  <c:v>59424.355098259788</c:v>
                </c:pt>
                <c:pt idx="128">
                  <c:v>59856.899528373346</c:v>
                </c:pt>
                <c:pt idx="129">
                  <c:v>60343.785418934691</c:v>
                </c:pt>
                <c:pt idx="130">
                  <c:v>60806.549048479785</c:v>
                </c:pt>
                <c:pt idx="131">
                  <c:v>61285.430371140443</c:v>
                </c:pt>
                <c:pt idx="132">
                  <c:v>61746.223488472686</c:v>
                </c:pt>
                <c:pt idx="133">
                  <c:v>62197.982064591932</c:v>
                </c:pt>
                <c:pt idx="134">
                  <c:v>62692.020930743769</c:v>
                </c:pt>
                <c:pt idx="135">
                  <c:v>63144.826434809744</c:v>
                </c:pt>
                <c:pt idx="136">
                  <c:v>63662.054237738732</c:v>
                </c:pt>
                <c:pt idx="137">
                  <c:v>64187.355936301385</c:v>
                </c:pt>
                <c:pt idx="138">
                  <c:v>64730.795960870957</c:v>
                </c:pt>
                <c:pt idx="139">
                  <c:v>65258.157809023171</c:v>
                </c:pt>
                <c:pt idx="140">
                  <c:v>65796.614480225966</c:v>
                </c:pt>
                <c:pt idx="141">
                  <c:v>66263.633448262495</c:v>
                </c:pt>
                <c:pt idx="142">
                  <c:v>66761.876553441165</c:v>
                </c:pt>
                <c:pt idx="143">
                  <c:v>67224.911201353287</c:v>
                </c:pt>
                <c:pt idx="144">
                  <c:v>67713.132763299334</c:v>
                </c:pt>
                <c:pt idx="145">
                  <c:v>68190.30274869081</c:v>
                </c:pt>
                <c:pt idx="146">
                  <c:v>68728.904942244859</c:v>
                </c:pt>
                <c:pt idx="147">
                  <c:v>69224.239921576576</c:v>
                </c:pt>
                <c:pt idx="148">
                  <c:v>69682.344730797806</c:v>
                </c:pt>
                <c:pt idx="149">
                  <c:v>70118.319051888728</c:v>
                </c:pt>
                <c:pt idx="150">
                  <c:v>70507.994943715719</c:v>
                </c:pt>
                <c:pt idx="151">
                  <c:v>70934.945898299411</c:v>
                </c:pt>
                <c:pt idx="152">
                  <c:v>71340.7689737373</c:v>
                </c:pt>
                <c:pt idx="153">
                  <c:v>71784.878245752581</c:v>
                </c:pt>
                <c:pt idx="154">
                  <c:v>72231.021711265072</c:v>
                </c:pt>
                <c:pt idx="155">
                  <c:v>72635.892480296505</c:v>
                </c:pt>
                <c:pt idx="156">
                  <c:v>73069.989894591432</c:v>
                </c:pt>
                <c:pt idx="157">
                  <c:v>73461.803118367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CA-4500-8FEE-C97CFEC706C4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CA-4500-8FEE-C97CFEC706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F1-45CC-9A3B-1B6629CA7306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F1-45CC-9A3B-1B6629CA7306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F1-45CC-9A3B-1B6629CA7306}"/>
            </c:ext>
          </c:extLst>
        </c:ser>
        <c:ser>
          <c:idx val="3"/>
          <c:order val="3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F1-45CC-9A3B-1B6629CA7306}"/>
            </c:ext>
          </c:extLst>
        </c:ser>
        <c:ser>
          <c:idx val="4"/>
          <c:order val="4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13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H$9:$AH$249</c:f>
              <c:numCache>
                <c:formatCode>General</c:formatCode>
                <c:ptCount val="241"/>
                <c:pt idx="0">
                  <c:v>8.7912087912087912E-4</c:v>
                </c:pt>
                <c:pt idx="1">
                  <c:v>8.7450808919982512E-4</c:v>
                </c:pt>
                <c:pt idx="2">
                  <c:v>0</c:v>
                </c:pt>
                <c:pt idx="3">
                  <c:v>4.3687199650502403E-4</c:v>
                </c:pt>
                <c:pt idx="4">
                  <c:v>0</c:v>
                </c:pt>
                <c:pt idx="5">
                  <c:v>4.4563279857397502E-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.0025012506253123E-4</c:v>
                </c:pt>
                <c:pt idx="10">
                  <c:v>0</c:v>
                </c:pt>
                <c:pt idx="11">
                  <c:v>5.2246603970741907E-4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0</c:v>
                </c:pt>
                <c:pt idx="16">
                  <c:v>4.8309178743961351E-4</c:v>
                </c:pt>
                <c:pt idx="17">
                  <c:v>9.5057034220532319E-4</c:v>
                </c:pt>
                <c:pt idx="18">
                  <c:v>5.0428643469490675E-4</c:v>
                </c:pt>
                <c:pt idx="19">
                  <c:v>5.0530570995452253E-4</c:v>
                </c:pt>
                <c:pt idx="20">
                  <c:v>4.7596382674916705E-4</c:v>
                </c:pt>
                <c:pt idx="21">
                  <c:v>1.8165304268846503E-3</c:v>
                </c:pt>
                <c:pt idx="22">
                  <c:v>4.6468401486988845E-4</c:v>
                </c:pt>
                <c:pt idx="23">
                  <c:v>4.5745654162854531E-4</c:v>
                </c:pt>
                <c:pt idx="24">
                  <c:v>9.5602294455066918E-4</c:v>
                </c:pt>
                <c:pt idx="25">
                  <c:v>0</c:v>
                </c:pt>
                <c:pt idx="26">
                  <c:v>4.9529470034670627E-4</c:v>
                </c:pt>
                <c:pt idx="27">
                  <c:v>0</c:v>
                </c:pt>
                <c:pt idx="28">
                  <c:v>9.099181073703367E-4</c:v>
                </c:pt>
                <c:pt idx="29">
                  <c:v>4.187604690117253E-4</c:v>
                </c:pt>
                <c:pt idx="30">
                  <c:v>1.2636899747262005E-3</c:v>
                </c:pt>
                <c:pt idx="31">
                  <c:v>1.5426147319706903E-3</c:v>
                </c:pt>
                <c:pt idx="32">
                  <c:v>6.8166325835037494E-4</c:v>
                </c:pt>
                <c:pt idx="33">
                  <c:v>2.7442371020856203E-4</c:v>
                </c:pt>
                <c:pt idx="34">
                  <c:v>4.7517224994060348E-4</c:v>
                </c:pt>
                <c:pt idx="35">
                  <c:v>1.6513328615239443E-3</c:v>
                </c:pt>
                <c:pt idx="36">
                  <c:v>7.7800829875518667E-4</c:v>
                </c:pt>
                <c:pt idx="37">
                  <c:v>1.4701558365186711E-3</c:v>
                </c:pt>
                <c:pt idx="38">
                  <c:v>9.5298602287166459E-4</c:v>
                </c:pt>
                <c:pt idx="39">
                  <c:v>6.482982171799027E-4</c:v>
                </c:pt>
                <c:pt idx="40">
                  <c:v>6.4808813998703824E-4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1.4200511218403862E-3</c:v>
                </c:pt>
                <c:pt idx="44">
                  <c:v>3.6563071297989031E-3</c:v>
                </c:pt>
                <c:pt idx="45">
                  <c:v>1.001082251082251E-2</c:v>
                </c:pt>
                <c:pt idx="46">
                  <c:v>2.8832429346274623E-2</c:v>
                </c:pt>
                <c:pt idx="47">
                  <c:v>5.7371992597162247E-2</c:v>
                </c:pt>
                <c:pt idx="48">
                  <c:v>6.9213189683317008E-2</c:v>
                </c:pt>
                <c:pt idx="49">
                  <c:v>9.5677050222504764E-2</c:v>
                </c:pt>
                <c:pt idx="50">
                  <c:v>9.2360676268002498E-2</c:v>
                </c:pt>
                <c:pt idx="51">
                  <c:v>0.10855063674954518</c:v>
                </c:pt>
                <c:pt idx="52">
                  <c:v>0.11906791702188121</c:v>
                </c:pt>
                <c:pt idx="53">
                  <c:v>0.15413105413105413</c:v>
                </c:pt>
                <c:pt idx="54">
                  <c:v>0.1776416539050536</c:v>
                </c:pt>
                <c:pt idx="55">
                  <c:v>0.21047156726768376</c:v>
                </c:pt>
                <c:pt idx="56">
                  <c:v>0.27058383233532934</c:v>
                </c:pt>
                <c:pt idx="57">
                  <c:v>0.28737583083150042</c:v>
                </c:pt>
                <c:pt idx="58">
                  <c:v>0.29772552585026119</c:v>
                </c:pt>
                <c:pt idx="59">
                  <c:v>0.36294875880951738</c:v>
                </c:pt>
                <c:pt idx="60">
                  <c:v>0.32741757369944879</c:v>
                </c:pt>
                <c:pt idx="61">
                  <c:v>0.38162157826518062</c:v>
                </c:pt>
                <c:pt idx="62">
                  <c:v>0.40737404257166743</c:v>
                </c:pt>
                <c:pt idx="63">
                  <c:v>0.4049066071475737</c:v>
                </c:pt>
                <c:pt idx="64">
                  <c:v>0.45265256127923564</c:v>
                </c:pt>
                <c:pt idx="65">
                  <c:v>0.46440694534125043</c:v>
                </c:pt>
                <c:pt idx="66">
                  <c:v>0.44093172275896708</c:v>
                </c:pt>
                <c:pt idx="67">
                  <c:v>0.48064103069732239</c:v>
                </c:pt>
                <c:pt idx="68">
                  <c:v>0.48118298593318987</c:v>
                </c:pt>
                <c:pt idx="69">
                  <c:v>0.48252210785156735</c:v>
                </c:pt>
                <c:pt idx="70">
                  <c:v>0.46194171713556675</c:v>
                </c:pt>
                <c:pt idx="71">
                  <c:v>0.54021291317184617</c:v>
                </c:pt>
                <c:pt idx="72">
                  <c:v>0.5096839135516702</c:v>
                </c:pt>
                <c:pt idx="73">
                  <c:v>0.57193699510590745</c:v>
                </c:pt>
                <c:pt idx="74">
                  <c:v>0.50322513425471038</c:v>
                </c:pt>
                <c:pt idx="75">
                  <c:v>0.53725378257666234</c:v>
                </c:pt>
                <c:pt idx="76">
                  <c:v>0.51081564657394385</c:v>
                </c:pt>
                <c:pt idx="77">
                  <c:v>0.53461825550542563</c:v>
                </c:pt>
                <c:pt idx="78">
                  <c:v>0.57759929929278364</c:v>
                </c:pt>
                <c:pt idx="79">
                  <c:v>0.53051676154748284</c:v>
                </c:pt>
                <c:pt idx="80">
                  <c:v>0.52826740185655552</c:v>
                </c:pt>
                <c:pt idx="81">
                  <c:v>0.53351827822855924</c:v>
                </c:pt>
                <c:pt idx="82">
                  <c:v>0.53338437184964937</c:v>
                </c:pt>
                <c:pt idx="83">
                  <c:v>0.53773499504294198</c:v>
                </c:pt>
                <c:pt idx="84">
                  <c:v>0.54640621391617206</c:v>
                </c:pt>
                <c:pt idx="85">
                  <c:v>0.51721442751040869</c:v>
                </c:pt>
                <c:pt idx="86">
                  <c:v>0.56271103197315542</c:v>
                </c:pt>
                <c:pt idx="87">
                  <c:v>0.54726622954898096</c:v>
                </c:pt>
                <c:pt idx="88">
                  <c:v>0.50262306206603813</c:v>
                </c:pt>
                <c:pt idx="89">
                  <c:v>0.45656820442007512</c:v>
                </c:pt>
                <c:pt idx="90">
                  <c:v>0.46639216727394023</c:v>
                </c:pt>
                <c:pt idx="91">
                  <c:v>0.47533407376728543</c:v>
                </c:pt>
                <c:pt idx="92">
                  <c:v>0.46058965478292463</c:v>
                </c:pt>
                <c:pt idx="93">
                  <c:v>0.41385757427839448</c:v>
                </c:pt>
                <c:pt idx="94">
                  <c:v>0.43866069799007046</c:v>
                </c:pt>
                <c:pt idx="95">
                  <c:v>0.4253788433388298</c:v>
                </c:pt>
                <c:pt idx="96">
                  <c:v>0.44198875219907824</c:v>
                </c:pt>
                <c:pt idx="97">
                  <c:v>0.46323147986217317</c:v>
                </c:pt>
                <c:pt idx="98">
                  <c:v>0.50854008161727604</c:v>
                </c:pt>
                <c:pt idx="99">
                  <c:v>0.50743586990940104</c:v>
                </c:pt>
                <c:pt idx="100">
                  <c:v>0.48192357040781186</c:v>
                </c:pt>
                <c:pt idx="101">
                  <c:v>0.53232512610715921</c:v>
                </c:pt>
                <c:pt idx="102">
                  <c:v>0.49158441648036566</c:v>
                </c:pt>
                <c:pt idx="103">
                  <c:v>0.46961881350808338</c:v>
                </c:pt>
                <c:pt idx="104">
                  <c:v>0.51222522661779502</c:v>
                </c:pt>
                <c:pt idx="105">
                  <c:v>0.46199340638296982</c:v>
                </c:pt>
                <c:pt idx="106">
                  <c:v>0.54991212832523406</c:v>
                </c:pt>
                <c:pt idx="107">
                  <c:v>0.49707299780228953</c:v>
                </c:pt>
                <c:pt idx="108">
                  <c:v>0.5049794738242851</c:v>
                </c:pt>
                <c:pt idx="109">
                  <c:v>0.54108929388892868</c:v>
                </c:pt>
                <c:pt idx="110">
                  <c:v>0.51240036495460917</c:v>
                </c:pt>
                <c:pt idx="111">
                  <c:v>0.58044626293402501</c:v>
                </c:pt>
                <c:pt idx="112">
                  <c:v>0.5429622798728243</c:v>
                </c:pt>
                <c:pt idx="113">
                  <c:v>0.52066095622192421</c:v>
                </c:pt>
                <c:pt idx="114">
                  <c:v>0.53481902416473115</c:v>
                </c:pt>
                <c:pt idx="115">
                  <c:v>0.52732131336428922</c:v>
                </c:pt>
                <c:pt idx="116">
                  <c:v>0.51851994738559104</c:v>
                </c:pt>
                <c:pt idx="117">
                  <c:v>0.5858583613864764</c:v>
                </c:pt>
                <c:pt idx="118">
                  <c:v>0.53499496822279424</c:v>
                </c:pt>
                <c:pt idx="119">
                  <c:v>0.55427431022237039</c:v>
                </c:pt>
                <c:pt idx="120">
                  <c:v>0.54431096721441674</c:v>
                </c:pt>
                <c:pt idx="121">
                  <c:v>0.55512903133338165</c:v>
                </c:pt>
                <c:pt idx="122">
                  <c:v>0.51877605208936417</c:v>
                </c:pt>
                <c:pt idx="123">
                  <c:v>0.53949560850730982</c:v>
                </c:pt>
                <c:pt idx="124">
                  <c:v>0.56265913659200728</c:v>
                </c:pt>
                <c:pt idx="125">
                  <c:v>0.52299185453877428</c:v>
                </c:pt>
                <c:pt idx="126">
                  <c:v>0.59319393814496502</c:v>
                </c:pt>
                <c:pt idx="127">
                  <c:v>0.48608936364692568</c:v>
                </c:pt>
                <c:pt idx="128">
                  <c:v>0.55207820243064254</c:v>
                </c:pt>
                <c:pt idx="129">
                  <c:v>0.53911088682847952</c:v>
                </c:pt>
                <c:pt idx="130">
                  <c:v>0.56235561819234892</c:v>
                </c:pt>
                <c:pt idx="131">
                  <c:v>0.50606613316666083</c:v>
                </c:pt>
                <c:pt idx="132">
                  <c:v>0.54809156432907502</c:v>
                </c:pt>
                <c:pt idx="133">
                  <c:v>0.51989463958394444</c:v>
                </c:pt>
                <c:pt idx="134">
                  <c:v>0.52157832195816578</c:v>
                </c:pt>
                <c:pt idx="135">
                  <c:v>0.49746908718960314</c:v>
                </c:pt>
                <c:pt idx="136">
                  <c:v>0.53576206919617786</c:v>
                </c:pt>
                <c:pt idx="137">
                  <c:v>0.54576103233121798</c:v>
                </c:pt>
                <c:pt idx="138">
                  <c:v>0.54710093706263008</c:v>
                </c:pt>
                <c:pt idx="139">
                  <c:v>0.54410001602812696</c:v>
                </c:pt>
                <c:pt idx="140">
                  <c:v>0.52621388454529638</c:v>
                </c:pt>
                <c:pt idx="141">
                  <c:v>0.53290658794537293</c:v>
                </c:pt>
                <c:pt idx="142">
                  <c:v>0.52813224320181273</c:v>
                </c:pt>
                <c:pt idx="143">
                  <c:v>0.5215998447789173</c:v>
                </c:pt>
                <c:pt idx="144">
                  <c:v>0.51204745925051598</c:v>
                </c:pt>
                <c:pt idx="145">
                  <c:v>0.55138676365740502</c:v>
                </c:pt>
                <c:pt idx="146">
                  <c:v>0.60426591427280474</c:v>
                </c:pt>
                <c:pt idx="147">
                  <c:v>0.53704120783706066</c:v>
                </c:pt>
                <c:pt idx="148">
                  <c:v>0.56011942342003818</c:v>
                </c:pt>
                <c:pt idx="149">
                  <c:v>0.54417331991409779</c:v>
                </c:pt>
                <c:pt idx="150">
                  <c:v>0.53212748323800696</c:v>
                </c:pt>
                <c:pt idx="151">
                  <c:v>0.55129953479738802</c:v>
                </c:pt>
                <c:pt idx="152">
                  <c:v>0.54092210716360278</c:v>
                </c:pt>
                <c:pt idx="153">
                  <c:v>0.51645496182867789</c:v>
                </c:pt>
                <c:pt idx="154">
                  <c:v>0.50668488016712265</c:v>
                </c:pt>
                <c:pt idx="155">
                  <c:v>0.5548331399356512</c:v>
                </c:pt>
                <c:pt idx="156">
                  <c:v>0.5483747918187919</c:v>
                </c:pt>
                <c:pt idx="157">
                  <c:v>0.52940783726270713</c:v>
                </c:pt>
                <c:pt idx="158">
                  <c:v>0.52413316125856801</c:v>
                </c:pt>
                <c:pt idx="159">
                  <c:v>0.51375064758593081</c:v>
                </c:pt>
                <c:pt idx="160">
                  <c:v>0.52911803024558746</c:v>
                </c:pt>
                <c:pt idx="161">
                  <c:v>0.5109118317092527</c:v>
                </c:pt>
                <c:pt idx="162">
                  <c:v>0.51698363316279083</c:v>
                </c:pt>
                <c:pt idx="163">
                  <c:v>0.50838456504952223</c:v>
                </c:pt>
                <c:pt idx="164">
                  <c:v>0.51432791137067224</c:v>
                </c:pt>
                <c:pt idx="165">
                  <c:v>0.46924877827349915</c:v>
                </c:pt>
                <c:pt idx="166">
                  <c:v>0.52370553539419129</c:v>
                </c:pt>
                <c:pt idx="167">
                  <c:v>0.51861690171488717</c:v>
                </c:pt>
                <c:pt idx="168">
                  <c:v>0.52186979953744894</c:v>
                </c:pt>
                <c:pt idx="169">
                  <c:v>0.54078047061570989</c:v>
                </c:pt>
                <c:pt idx="170">
                  <c:v>0.50067684008678159</c:v>
                </c:pt>
                <c:pt idx="171">
                  <c:v>0.49503289690781049</c:v>
                </c:pt>
                <c:pt idx="172">
                  <c:v>0.49570942407457941</c:v>
                </c:pt>
                <c:pt idx="173">
                  <c:v>0.49084317907195829</c:v>
                </c:pt>
                <c:pt idx="174">
                  <c:v>0.48927103372581721</c:v>
                </c:pt>
                <c:pt idx="175">
                  <c:v>0.52416973608614947</c:v>
                </c:pt>
                <c:pt idx="176">
                  <c:v>0.5028345190286071</c:v>
                </c:pt>
                <c:pt idx="177">
                  <c:v>0.48473199320988869</c:v>
                </c:pt>
                <c:pt idx="178">
                  <c:v>0.51877605208936628</c:v>
                </c:pt>
                <c:pt idx="179">
                  <c:v>0.46100266377782273</c:v>
                </c:pt>
                <c:pt idx="180">
                  <c:v>0.49175669924917859</c:v>
                </c:pt>
                <c:pt idx="181">
                  <c:v>0.5074530432445763</c:v>
                </c:pt>
                <c:pt idx="182">
                  <c:v>0.48770002374431215</c:v>
                </c:pt>
                <c:pt idx="183">
                  <c:v>0.46632287523595284</c:v>
                </c:pt>
                <c:pt idx="184">
                  <c:v>0.50342906313358304</c:v>
                </c:pt>
                <c:pt idx="185">
                  <c:v>0.47715993061096973</c:v>
                </c:pt>
                <c:pt idx="186">
                  <c:v>0.48638118955257087</c:v>
                </c:pt>
                <c:pt idx="187">
                  <c:v>0.48576212201383129</c:v>
                </c:pt>
                <c:pt idx="188">
                  <c:v>0.50745905087509535</c:v>
                </c:pt>
                <c:pt idx="189">
                  <c:v>0.50259884283471656</c:v>
                </c:pt>
                <c:pt idx="190">
                  <c:v>0.48928711103179473</c:v>
                </c:pt>
                <c:pt idx="191">
                  <c:v>0.48431607338262</c:v>
                </c:pt>
                <c:pt idx="192">
                  <c:v>0.4892410519537056</c:v>
                </c:pt>
                <c:pt idx="193">
                  <c:v>0.50693720830969746</c:v>
                </c:pt>
                <c:pt idx="194">
                  <c:v>0.44637293124230276</c:v>
                </c:pt>
                <c:pt idx="195">
                  <c:v>0.48718807264865971</c:v>
                </c:pt>
                <c:pt idx="196">
                  <c:v>0.45469876169764595</c:v>
                </c:pt>
                <c:pt idx="197">
                  <c:v>0.53725948854875294</c:v>
                </c:pt>
                <c:pt idx="198">
                  <c:v>0.49330237292550294</c:v>
                </c:pt>
                <c:pt idx="199">
                  <c:v>0.485271381525684</c:v>
                </c:pt>
                <c:pt idx="200">
                  <c:v>0.47043339852219834</c:v>
                </c:pt>
                <c:pt idx="201">
                  <c:v>0.52993370169565912</c:v>
                </c:pt>
                <c:pt idx="202">
                  <c:v>0.46293438735352643</c:v>
                </c:pt>
                <c:pt idx="203">
                  <c:v>0.47998518228849441</c:v>
                </c:pt>
                <c:pt idx="204">
                  <c:v>0.48270174755635692</c:v>
                </c:pt>
                <c:pt idx="205">
                  <c:v>0.48510236409721558</c:v>
                </c:pt>
                <c:pt idx="206">
                  <c:v>0.49509855936515518</c:v>
                </c:pt>
                <c:pt idx="207">
                  <c:v>0.47033174602080258</c:v>
                </c:pt>
                <c:pt idx="208">
                  <c:v>0.49970714824658719</c:v>
                </c:pt>
                <c:pt idx="209">
                  <c:v>0.4498596461574863</c:v>
                </c:pt>
                <c:pt idx="210">
                  <c:v>0.47551272443940001</c:v>
                </c:pt>
                <c:pt idx="211">
                  <c:v>0.45697467013464449</c:v>
                </c:pt>
                <c:pt idx="212">
                  <c:v>0.4921941349895772</c:v>
                </c:pt>
                <c:pt idx="213">
                  <c:v>0.48043600819832127</c:v>
                </c:pt>
                <c:pt idx="214">
                  <c:v>0.47155127615443082</c:v>
                </c:pt>
                <c:pt idx="215">
                  <c:v>0.50576166662335609</c:v>
                </c:pt>
                <c:pt idx="216">
                  <c:v>0.48217840646296911</c:v>
                </c:pt>
                <c:pt idx="217">
                  <c:v>0.46439926448417912</c:v>
                </c:pt>
                <c:pt idx="218">
                  <c:v>0.43171262777227809</c:v>
                </c:pt>
                <c:pt idx="219">
                  <c:v>0.48457975016238253</c:v>
                </c:pt>
                <c:pt idx="220">
                  <c:v>0.43856154466475511</c:v>
                </c:pt>
                <c:pt idx="221">
                  <c:v>0.48240621169679615</c:v>
                </c:pt>
                <c:pt idx="222">
                  <c:v>0.46472557815342536</c:v>
                </c:pt>
                <c:pt idx="223">
                  <c:v>0.45995440649889807</c:v>
                </c:pt>
                <c:pt idx="224">
                  <c:v>0.4762347656808984</c:v>
                </c:pt>
                <c:pt idx="225">
                  <c:v>0.50909959255687243</c:v>
                </c:pt>
                <c:pt idx="226">
                  <c:v>0.43708528517541179</c:v>
                </c:pt>
                <c:pt idx="227">
                  <c:v>0.44270813232044409</c:v>
                </c:pt>
                <c:pt idx="228">
                  <c:v>0.41569554634463773</c:v>
                </c:pt>
                <c:pt idx="229">
                  <c:v>0.45025604777272282</c:v>
                </c:pt>
                <c:pt idx="230">
                  <c:v>0.42654840640776381</c:v>
                </c:pt>
                <c:pt idx="231">
                  <c:v>0.50523780862045564</c:v>
                </c:pt>
                <c:pt idx="232">
                  <c:v>0.46685780439214014</c:v>
                </c:pt>
                <c:pt idx="233">
                  <c:v>0.45021446617477168</c:v>
                </c:pt>
                <c:pt idx="234">
                  <c:v>0.46237482523340218</c:v>
                </c:pt>
                <c:pt idx="235">
                  <c:v>0.47545146109067954</c:v>
                </c:pt>
                <c:pt idx="236">
                  <c:v>0.51203493236557152</c:v>
                </c:pt>
                <c:pt idx="237">
                  <c:v>0.45864439115694083</c:v>
                </c:pt>
                <c:pt idx="238">
                  <c:v>0.47898830301600209</c:v>
                </c:pt>
                <c:pt idx="239">
                  <c:v>0.373501247646988</c:v>
                </c:pt>
                <c:pt idx="240">
                  <c:v>0.44410780742435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13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S$9:$BS$166</c:f>
              <c:numCache>
                <c:formatCode>General</c:formatCode>
                <c:ptCount val="158"/>
                <c:pt idx="0">
                  <c:v>0.91789021226377965</c:v>
                </c:pt>
                <c:pt idx="1">
                  <c:v>0.93333188420701196</c:v>
                </c:pt>
                <c:pt idx="2">
                  <c:v>0.98760617679231333</c:v>
                </c:pt>
                <c:pt idx="3">
                  <c:v>1</c:v>
                </c:pt>
                <c:pt idx="4">
                  <c:v>1.0370754130717883</c:v>
                </c:pt>
                <c:pt idx="5">
                  <c:v>1.0311455950757129</c:v>
                </c:pt>
                <c:pt idx="6">
                  <c:v>1.0426096512122014</c:v>
                </c:pt>
                <c:pt idx="7">
                  <c:v>1.0668081467283581</c:v>
                </c:pt>
                <c:pt idx="8">
                  <c:v>1.0799615720402325</c:v>
                </c:pt>
                <c:pt idx="9">
                  <c:v>1.1084331485051409</c:v>
                </c:pt>
                <c:pt idx="10">
                  <c:v>1.1107839265663326</c:v>
                </c:pt>
                <c:pt idx="11">
                  <c:v>1.1206456583680122</c:v>
                </c:pt>
                <c:pt idx="12">
                  <c:v>1.1154107516767044</c:v>
                </c:pt>
                <c:pt idx="13">
                  <c:v>1.110088449177824</c:v>
                </c:pt>
                <c:pt idx="14">
                  <c:v>1.1137541736596506</c:v>
                </c:pt>
                <c:pt idx="15">
                  <c:v>1.1040460663512468</c:v>
                </c:pt>
                <c:pt idx="16">
                  <c:v>1.1020770445542225</c:v>
                </c:pt>
                <c:pt idx="17">
                  <c:v>1.1017762103903148</c:v>
                </c:pt>
                <c:pt idx="18">
                  <c:v>1.1069971661445979</c:v>
                </c:pt>
                <c:pt idx="19">
                  <c:v>1.1041622223260441</c:v>
                </c:pt>
                <c:pt idx="20">
                  <c:v>1.1095733991877663</c:v>
                </c:pt>
                <c:pt idx="21">
                  <c:v>1.107681803197448</c:v>
                </c:pt>
                <c:pt idx="22">
                  <c:v>1.1114663555617912</c:v>
                </c:pt>
                <c:pt idx="23">
                  <c:v>1.116778548750976</c:v>
                </c:pt>
                <c:pt idx="24">
                  <c:v>1.1179585263107867</c:v>
                </c:pt>
                <c:pt idx="25">
                  <c:v>1.1220677308176292</c:v>
                </c:pt>
                <c:pt idx="26">
                  <c:v>1.1244933268888728</c:v>
                </c:pt>
                <c:pt idx="27">
                  <c:v>1.1319520094733884</c:v>
                </c:pt>
                <c:pt idx="28">
                  <c:v>1.1372190284898356</c:v>
                </c:pt>
                <c:pt idx="29">
                  <c:v>1.1357262305478724</c:v>
                </c:pt>
                <c:pt idx="30">
                  <c:v>1.1399694280654957</c:v>
                </c:pt>
                <c:pt idx="31">
                  <c:v>1.1336620200776006</c:v>
                </c:pt>
                <c:pt idx="32">
                  <c:v>1.1267787588224025</c:v>
                </c:pt>
                <c:pt idx="33">
                  <c:v>1.1280868519330112</c:v>
                </c:pt>
                <c:pt idx="34">
                  <c:v>1.1275314590956362</c:v>
                </c:pt>
                <c:pt idx="35">
                  <c:v>1.1277444836156896</c:v>
                </c:pt>
                <c:pt idx="36">
                  <c:v>1.1277361691499299</c:v>
                </c:pt>
                <c:pt idx="37">
                  <c:v>1.1261377092595672</c:v>
                </c:pt>
                <c:pt idx="38">
                  <c:v>1.1260466026943814</c:v>
                </c:pt>
                <c:pt idx="39">
                  <c:v>1.1231099169120011</c:v>
                </c:pt>
                <c:pt idx="40">
                  <c:v>1.1236672593358992</c:v>
                </c:pt>
                <c:pt idx="41">
                  <c:v>1.1258667925743466</c:v>
                </c:pt>
                <c:pt idx="42">
                  <c:v>1.1279142230704324</c:v>
                </c:pt>
                <c:pt idx="43">
                  <c:v>1.1300223983946716</c:v>
                </c:pt>
                <c:pt idx="44">
                  <c:v>1.1333193402325623</c:v>
                </c:pt>
                <c:pt idx="45">
                  <c:v>1.1346195902761447</c:v>
                </c:pt>
                <c:pt idx="46">
                  <c:v>1.136986504512798</c:v>
                </c:pt>
                <c:pt idx="47">
                  <c:v>1.141301817486672</c:v>
                </c:pt>
                <c:pt idx="48">
                  <c:v>1.1429681440424686</c:v>
                </c:pt>
                <c:pt idx="49">
                  <c:v>1.1432646674399869</c:v>
                </c:pt>
                <c:pt idx="50">
                  <c:v>1.1468932660605389</c:v>
                </c:pt>
                <c:pt idx="51">
                  <c:v>1.1478510496114511</c:v>
                </c:pt>
                <c:pt idx="52">
                  <c:v>1.1483556954377878</c:v>
                </c:pt>
                <c:pt idx="53">
                  <c:v>1.1498442048809516</c:v>
                </c:pt>
                <c:pt idx="54">
                  <c:v>1.1511192420026988</c:v>
                </c:pt>
                <c:pt idx="55">
                  <c:v>1.150431092335471</c:v>
                </c:pt>
                <c:pt idx="56">
                  <c:v>1.1530384012225487</c:v>
                </c:pt>
                <c:pt idx="57">
                  <c:v>1.1521933904461206</c:v>
                </c:pt>
                <c:pt idx="58">
                  <c:v>1.1537280290803267</c:v>
                </c:pt>
                <c:pt idx="59">
                  <c:v>1.153220027247372</c:v>
                </c:pt>
                <c:pt idx="60">
                  <c:v>1.1536656736442268</c:v>
                </c:pt>
                <c:pt idx="61">
                  <c:v>1.1524475297835504</c:v>
                </c:pt>
                <c:pt idx="62">
                  <c:v>1.1515703276190836</c:v>
                </c:pt>
                <c:pt idx="63">
                  <c:v>1.1527201531452769</c:v>
                </c:pt>
                <c:pt idx="64">
                  <c:v>1.1540943014566809</c:v>
                </c:pt>
                <c:pt idx="65">
                  <c:v>1.1556984995928008</c:v>
                </c:pt>
                <c:pt idx="66">
                  <c:v>1.1562123097713497</c:v>
                </c:pt>
                <c:pt idx="67">
                  <c:v>1.1581666620403033</c:v>
                </c:pt>
                <c:pt idx="68">
                  <c:v>1.1583695232461844</c:v>
                </c:pt>
                <c:pt idx="69">
                  <c:v>1.1589053112949599</c:v>
                </c:pt>
                <c:pt idx="70">
                  <c:v>1.1591953408494113</c:v>
                </c:pt>
                <c:pt idx="71">
                  <c:v>1.1612023562581146</c:v>
                </c:pt>
                <c:pt idx="72">
                  <c:v>1.1622037914866412</c:v>
                </c:pt>
                <c:pt idx="73">
                  <c:v>1.1627336752843576</c:v>
                </c:pt>
                <c:pt idx="74">
                  <c:v>1.1652324954213875</c:v>
                </c:pt>
                <c:pt idx="75">
                  <c:v>1.1646172106383677</c:v>
                </c:pt>
                <c:pt idx="76">
                  <c:v>1.1647564390008516</c:v>
                </c:pt>
                <c:pt idx="77">
                  <c:v>1.1661342744746819</c:v>
                </c:pt>
                <c:pt idx="78">
                  <c:v>1.166405189026182</c:v>
                </c:pt>
                <c:pt idx="79">
                  <c:v>1.167748244305143</c:v>
                </c:pt>
                <c:pt idx="80">
                  <c:v>1.1677255924277608</c:v>
                </c:pt>
                <c:pt idx="81">
                  <c:v>1.166485560183661</c:v>
                </c:pt>
                <c:pt idx="82">
                  <c:v>1.1649652890712072</c:v>
                </c:pt>
                <c:pt idx="83">
                  <c:v>1.1668115677602686</c:v>
                </c:pt>
                <c:pt idx="84">
                  <c:v>1.1685260512694977</c:v>
                </c:pt>
                <c:pt idx="85">
                  <c:v>1.1699599325106713</c:v>
                </c:pt>
                <c:pt idx="86">
                  <c:v>1.170595537077046</c:v>
                </c:pt>
                <c:pt idx="87">
                  <c:v>1.1729906159741885</c:v>
                </c:pt>
                <c:pt idx="88">
                  <c:v>1.174869268725665</c:v>
                </c:pt>
                <c:pt idx="89">
                  <c:v>1.1755385496801372</c:v>
                </c:pt>
                <c:pt idx="90">
                  <c:v>1.1764866522238073</c:v>
                </c:pt>
                <c:pt idx="91">
                  <c:v>1.1764124131283638</c:v>
                </c:pt>
                <c:pt idx="92">
                  <c:v>1.1775311941413598</c:v>
                </c:pt>
                <c:pt idx="93">
                  <c:v>1.1770562017636983</c:v>
                </c:pt>
                <c:pt idx="94">
                  <c:v>1.1787625938112296</c:v>
                </c:pt>
                <c:pt idx="95">
                  <c:v>1.1792140964267495</c:v>
                </c:pt>
                <c:pt idx="96">
                  <c:v>1.1802007053001362</c:v>
                </c:pt>
                <c:pt idx="97">
                  <c:v>1.1798572736044566</c:v>
                </c:pt>
                <c:pt idx="98">
                  <c:v>1.1808317565744457</c:v>
                </c:pt>
                <c:pt idx="99">
                  <c:v>1.1825596018926865</c:v>
                </c:pt>
                <c:pt idx="100">
                  <c:v>1.1835637335251508</c:v>
                </c:pt>
                <c:pt idx="101">
                  <c:v>1.1846773505705568</c:v>
                </c:pt>
                <c:pt idx="102">
                  <c:v>1.1861440968302737</c:v>
                </c:pt>
                <c:pt idx="103">
                  <c:v>1.1865950897683766</c:v>
                </c:pt>
                <c:pt idx="104">
                  <c:v>1.1872927422807216</c:v>
                </c:pt>
                <c:pt idx="105">
                  <c:v>1.1889391493566457</c:v>
                </c:pt>
                <c:pt idx="106">
                  <c:v>1.1893370945742667</c:v>
                </c:pt>
                <c:pt idx="107">
                  <c:v>1.1906055629476322</c:v>
                </c:pt>
                <c:pt idx="108">
                  <c:v>1.1916435125426454</c:v>
                </c:pt>
                <c:pt idx="109">
                  <c:v>1.1916964629349731</c:v>
                </c:pt>
                <c:pt idx="110">
                  <c:v>1.1912342961279965</c:v>
                </c:pt>
                <c:pt idx="111">
                  <c:v>1.1922744622702628</c:v>
                </c:pt>
                <c:pt idx="112">
                  <c:v>1.1932238810635012</c:v>
                </c:pt>
                <c:pt idx="113">
                  <c:v>1.1945382880914395</c:v>
                </c:pt>
                <c:pt idx="114">
                  <c:v>1.1941556189591847</c:v>
                </c:pt>
                <c:pt idx="115">
                  <c:v>1.1949174913963172</c:v>
                </c:pt>
                <c:pt idx="116">
                  <c:v>1.1960097309896478</c:v>
                </c:pt>
                <c:pt idx="117">
                  <c:v>1.1969215989642941</c:v>
                </c:pt>
                <c:pt idx="118">
                  <c:v>1.1978389303394392</c:v>
                </c:pt>
                <c:pt idx="119">
                  <c:v>1.1981440833789661</c:v>
                </c:pt>
                <c:pt idx="120">
                  <c:v>1.1988417136437703</c:v>
                </c:pt>
                <c:pt idx="121">
                  <c:v>1.2012706860095834</c:v>
                </c:pt>
                <c:pt idx="122">
                  <c:v>1.2015791853924247</c:v>
                </c:pt>
                <c:pt idx="123">
                  <c:v>1.2021881070089357</c:v>
                </c:pt>
                <c:pt idx="124">
                  <c:v>1.2027070768172685</c:v>
                </c:pt>
                <c:pt idx="125">
                  <c:v>1.2033305841949105</c:v>
                </c:pt>
                <c:pt idx="126">
                  <c:v>1.2037458417354034</c:v>
                </c:pt>
                <c:pt idx="127">
                  <c:v>1.2041557870001443</c:v>
                </c:pt>
                <c:pt idx="128">
                  <c:v>1.2049585754169521</c:v>
                </c:pt>
                <c:pt idx="129">
                  <c:v>1.2057721438096665</c:v>
                </c:pt>
                <c:pt idx="130">
                  <c:v>1.2063775456514814</c:v>
                </c:pt>
                <c:pt idx="131">
                  <c:v>1.2078536162901978</c:v>
                </c:pt>
                <c:pt idx="132">
                  <c:v>1.2091677551510709</c:v>
                </c:pt>
                <c:pt idx="133">
                  <c:v>1.2100497753652495</c:v>
                </c:pt>
                <c:pt idx="134">
                  <c:v>1.2107368489290142</c:v>
                </c:pt>
                <c:pt idx="135">
                  <c:v>1.2113570676244869</c:v>
                </c:pt>
                <c:pt idx="136">
                  <c:v>1.213005975722415</c:v>
                </c:pt>
                <c:pt idx="137">
                  <c:v>1.2151970804313172</c:v>
                </c:pt>
                <c:pt idx="138">
                  <c:v>1.2163003491908131</c:v>
                </c:pt>
                <c:pt idx="139">
                  <c:v>1.2174330848195574</c:v>
                </c:pt>
                <c:pt idx="140">
                  <c:v>1.2191380119037236</c:v>
                </c:pt>
                <c:pt idx="141">
                  <c:v>1.2196035834616865</c:v>
                </c:pt>
                <c:pt idx="142">
                  <c:v>1.2207511834007301</c:v>
                </c:pt>
                <c:pt idx="143">
                  <c:v>1.2213604230532755</c:v>
                </c:pt>
                <c:pt idx="144">
                  <c:v>1.2219840420661787</c:v>
                </c:pt>
                <c:pt idx="145">
                  <c:v>1.2224774543110775</c:v>
                </c:pt>
                <c:pt idx="146">
                  <c:v>1.2238454545521762</c:v>
                </c:pt>
                <c:pt idx="147">
                  <c:v>1.2255552222955586</c:v>
                </c:pt>
                <c:pt idx="148">
                  <c:v>1.2266246106022467</c:v>
                </c:pt>
                <c:pt idx="149">
                  <c:v>1.2273476283372431</c:v>
                </c:pt>
                <c:pt idx="150">
                  <c:v>1.2274027512346848</c:v>
                </c:pt>
                <c:pt idx="151">
                  <c:v>1.228563042916194</c:v>
                </c:pt>
                <c:pt idx="152">
                  <c:v>1.2296750342713778</c:v>
                </c:pt>
                <c:pt idx="153">
                  <c:v>1.2309324554198182</c:v>
                </c:pt>
                <c:pt idx="154">
                  <c:v>1.232535623002154</c:v>
                </c:pt>
                <c:pt idx="155">
                  <c:v>1.2335081436844797</c:v>
                </c:pt>
                <c:pt idx="156">
                  <c:v>1.2348883386196716</c:v>
                </c:pt>
                <c:pt idx="157">
                  <c:v>1.2357899860757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51-44D8-9227-9872286EF5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13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327738516348388</c:v>
                      </c:pt>
                      <c:pt idx="1">
                        <c:v>0.97304778511214995</c:v>
                      </c:pt>
                      <c:pt idx="2">
                        <c:v>0.9750024982568728</c:v>
                      </c:pt>
                      <c:pt idx="3">
                        <c:v>1</c:v>
                      </c:pt>
                      <c:pt idx="4">
                        <c:v>0.99689434268394905</c:v>
                      </c:pt>
                      <c:pt idx="5">
                        <c:v>1.0285809845836438</c:v>
                      </c:pt>
                      <c:pt idx="6">
                        <c:v>1.0487761436824405</c:v>
                      </c:pt>
                      <c:pt idx="7">
                        <c:v>1.0483358389385848</c:v>
                      </c:pt>
                      <c:pt idx="8">
                        <c:v>1.0620051675493682</c:v>
                      </c:pt>
                      <c:pt idx="9">
                        <c:v>1.0629335731578617</c:v>
                      </c:pt>
                      <c:pt idx="10">
                        <c:v>1.0749643121542372</c:v>
                      </c:pt>
                      <c:pt idx="11">
                        <c:v>1.0774344913674274</c:v>
                      </c:pt>
                      <c:pt idx="12">
                        <c:v>1.1009447182328405</c:v>
                      </c:pt>
                      <c:pt idx="13">
                        <c:v>1.1167078552414493</c:v>
                      </c:pt>
                      <c:pt idx="14">
                        <c:v>1.1359292115177779</c:v>
                      </c:pt>
                      <c:pt idx="15">
                        <c:v>1.1500541405055562</c:v>
                      </c:pt>
                      <c:pt idx="16">
                        <c:v>1.1637280946137769</c:v>
                      </c:pt>
                      <c:pt idx="17">
                        <c:v>1.1715973243947866</c:v>
                      </c:pt>
                      <c:pt idx="18">
                        <c:v>1.177952745238813</c:v>
                      </c:pt>
                      <c:pt idx="19">
                        <c:v>1.1932620456044298</c:v>
                      </c:pt>
                      <c:pt idx="20">
                        <c:v>1.1976277027383835</c:v>
                      </c:pt>
                      <c:pt idx="21">
                        <c:v>1.2058248498782547</c:v>
                      </c:pt>
                      <c:pt idx="22">
                        <c:v>1.2103281349435513</c:v>
                      </c:pt>
                      <c:pt idx="23">
                        <c:v>1.2132320815837148</c:v>
                      </c:pt>
                      <c:pt idx="24">
                        <c:v>1.2187262348173409</c:v>
                      </c:pt>
                      <c:pt idx="25">
                        <c:v>1.222990499046918</c:v>
                      </c:pt>
                      <c:pt idx="26">
                        <c:v>1.2252419341070611</c:v>
                      </c:pt>
                      <c:pt idx="27">
                        <c:v>1.2290465971491082</c:v>
                      </c:pt>
                      <c:pt idx="28">
                        <c:v>1.2323315083405542</c:v>
                      </c:pt>
                      <c:pt idx="29">
                        <c:v>1.2349252220822744</c:v>
                      </c:pt>
                      <c:pt idx="30">
                        <c:v>1.2285198466442975</c:v>
                      </c:pt>
                      <c:pt idx="31">
                        <c:v>1.2300549985436504</c:v>
                      </c:pt>
                      <c:pt idx="32">
                        <c:v>1.2331587778125979</c:v>
                      </c:pt>
                      <c:pt idx="33">
                        <c:v>1.2295129457521379</c:v>
                      </c:pt>
                      <c:pt idx="34">
                        <c:v>1.2225128834992638</c:v>
                      </c:pt>
                      <c:pt idx="35">
                        <c:v>1.2184217695472432</c:v>
                      </c:pt>
                      <c:pt idx="36">
                        <c:v>1.2137855102893276</c:v>
                      </c:pt>
                      <c:pt idx="37">
                        <c:v>1.212057366911208</c:v>
                      </c:pt>
                      <c:pt idx="38">
                        <c:v>1.2111142308354277</c:v>
                      </c:pt>
                      <c:pt idx="39">
                        <c:v>1.2149462642220683</c:v>
                      </c:pt>
                      <c:pt idx="40">
                        <c:v>1.216432971703123</c:v>
                      </c:pt>
                      <c:pt idx="41">
                        <c:v>1.2152999671360576</c:v>
                      </c:pt>
                      <c:pt idx="42">
                        <c:v>1.2175131781934363</c:v>
                      </c:pt>
                      <c:pt idx="43">
                        <c:v>1.2169439005794953</c:v>
                      </c:pt>
                      <c:pt idx="44">
                        <c:v>1.2142563013819656</c:v>
                      </c:pt>
                      <c:pt idx="45">
                        <c:v>1.2152245016394505</c:v>
                      </c:pt>
                      <c:pt idx="46">
                        <c:v>1.2127262916781105</c:v>
                      </c:pt>
                      <c:pt idx="47">
                        <c:v>1.2134805721062194</c:v>
                      </c:pt>
                      <c:pt idx="48">
                        <c:v>1.2132720664132075</c:v>
                      </c:pt>
                      <c:pt idx="49">
                        <c:v>1.2143150743211564</c:v>
                      </c:pt>
                      <c:pt idx="50">
                        <c:v>1.2149320168379822</c:v>
                      </c:pt>
                      <c:pt idx="51">
                        <c:v>1.2156593540503868</c:v>
                      </c:pt>
                      <c:pt idx="52">
                        <c:v>1.2195643890332515</c:v>
                      </c:pt>
                      <c:pt idx="53">
                        <c:v>1.2211046478279779</c:v>
                      </c:pt>
                      <c:pt idx="54">
                        <c:v>1.2217782255418248</c:v>
                      </c:pt>
                      <c:pt idx="55">
                        <c:v>1.2241234623674897</c:v>
                      </c:pt>
                      <c:pt idx="56">
                        <c:v>1.2239454514502821</c:v>
                      </c:pt>
                      <c:pt idx="57">
                        <c:v>1.2255074562448707</c:v>
                      </c:pt>
                      <c:pt idx="58">
                        <c:v>1.2279399061272405</c:v>
                      </c:pt>
                      <c:pt idx="59">
                        <c:v>1.2298639788102579</c:v>
                      </c:pt>
                      <c:pt idx="60">
                        <c:v>1.2317161789774485</c:v>
                      </c:pt>
                      <c:pt idx="61">
                        <c:v>1.2342293490406608</c:v>
                      </c:pt>
                      <c:pt idx="62">
                        <c:v>1.2370409012413965</c:v>
                      </c:pt>
                      <c:pt idx="63">
                        <c:v>1.2371186209339369</c:v>
                      </c:pt>
                      <c:pt idx="64">
                        <c:v>1.2377227106191457</c:v>
                      </c:pt>
                      <c:pt idx="65">
                        <c:v>1.2392206462965216</c:v>
                      </c:pt>
                      <c:pt idx="66">
                        <c:v>1.2398585753537139</c:v>
                      </c:pt>
                      <c:pt idx="67">
                        <c:v>1.2418675971073365</c:v>
                      </c:pt>
                      <c:pt idx="68">
                        <c:v>1.2413593631553841</c:v>
                      </c:pt>
                      <c:pt idx="69">
                        <c:v>1.2428426900513851</c:v>
                      </c:pt>
                      <c:pt idx="70">
                        <c:v>1.2439691265023933</c:v>
                      </c:pt>
                      <c:pt idx="71">
                        <c:v>1.2445951414085161</c:v>
                      </c:pt>
                      <c:pt idx="72">
                        <c:v>1.2441984293014767</c:v>
                      </c:pt>
                      <c:pt idx="73">
                        <c:v>1.2454237698184745</c:v>
                      </c:pt>
                      <c:pt idx="74">
                        <c:v>1.244524030742467</c:v>
                      </c:pt>
                      <c:pt idx="75">
                        <c:v>1.2456344599051683</c:v>
                      </c:pt>
                      <c:pt idx="76">
                        <c:v>1.2454348124121064</c:v>
                      </c:pt>
                      <c:pt idx="77">
                        <c:v>1.2457114544094456</c:v>
                      </c:pt>
                      <c:pt idx="78">
                        <c:v>1.2469446197506451</c:v>
                      </c:pt>
                      <c:pt idx="79">
                        <c:v>1.2474913123153646</c:v>
                      </c:pt>
                      <c:pt idx="80">
                        <c:v>1.2487045725133872</c:v>
                      </c:pt>
                      <c:pt idx="81">
                        <c:v>1.2501866291212214</c:v>
                      </c:pt>
                      <c:pt idx="82">
                        <c:v>1.252015547345334</c:v>
                      </c:pt>
                      <c:pt idx="83">
                        <c:v>1.2515866610177369</c:v>
                      </c:pt>
                      <c:pt idx="84">
                        <c:v>1.2510775130126182</c:v>
                      </c:pt>
                      <c:pt idx="85">
                        <c:v>1.2504427519695083</c:v>
                      </c:pt>
                      <c:pt idx="86">
                        <c:v>1.2516104574437412</c:v>
                      </c:pt>
                      <c:pt idx="87">
                        <c:v>1.2535482975807322</c:v>
                      </c:pt>
                      <c:pt idx="88">
                        <c:v>1.2535383435388538</c:v>
                      </c:pt>
                      <c:pt idx="89">
                        <c:v>1.2549428803809648</c:v>
                      </c:pt>
                      <c:pt idx="90">
                        <c:v>1.2554812068098931</c:v>
                      </c:pt>
                      <c:pt idx="91">
                        <c:v>1.2562434262190947</c:v>
                      </c:pt>
                      <c:pt idx="92">
                        <c:v>1.2566625821025859</c:v>
                      </c:pt>
                      <c:pt idx="93">
                        <c:v>1.2578018068336381</c:v>
                      </c:pt>
                      <c:pt idx="94">
                        <c:v>1.2569372104272376</c:v>
                      </c:pt>
                      <c:pt idx="95">
                        <c:v>1.256611431756476</c:v>
                      </c:pt>
                      <c:pt idx="96">
                        <c:v>1.2571212719103688</c:v>
                      </c:pt>
                      <c:pt idx="97">
                        <c:v>1.258305187105955</c:v>
                      </c:pt>
                      <c:pt idx="98">
                        <c:v>1.2581916685090444</c:v>
                      </c:pt>
                      <c:pt idx="99">
                        <c:v>1.2574485820021304</c:v>
                      </c:pt>
                      <c:pt idx="100">
                        <c:v>1.2569187957895902</c:v>
                      </c:pt>
                      <c:pt idx="101">
                        <c:v>1.2566604537716419</c:v>
                      </c:pt>
                      <c:pt idx="102">
                        <c:v>1.2557659911200991</c:v>
                      </c:pt>
                      <c:pt idx="103">
                        <c:v>1.2556493171733436</c:v>
                      </c:pt>
                      <c:pt idx="104">
                        <c:v>1.2551818852344458</c:v>
                      </c:pt>
                      <c:pt idx="105">
                        <c:v>1.2542453047904809</c:v>
                      </c:pt>
                      <c:pt idx="106">
                        <c:v>1.2531217610674057</c:v>
                      </c:pt>
                      <c:pt idx="107">
                        <c:v>1.2526085321984202</c:v>
                      </c:pt>
                      <c:pt idx="108">
                        <c:v>1.2521249043577909</c:v>
                      </c:pt>
                      <c:pt idx="109">
                        <c:v>1.2523244029284484</c:v>
                      </c:pt>
                      <c:pt idx="110">
                        <c:v>1.2531725459139469</c:v>
                      </c:pt>
                      <c:pt idx="111">
                        <c:v>1.2523459115335569</c:v>
                      </c:pt>
                      <c:pt idx="112">
                        <c:v>1.251461518665175</c:v>
                      </c:pt>
                      <c:pt idx="113">
                        <c:v>1.2503591797687788</c:v>
                      </c:pt>
                      <c:pt idx="114">
                        <c:v>1.2502549156385541</c:v>
                      </c:pt>
                      <c:pt idx="115">
                        <c:v>1.2494088855721137</c:v>
                      </c:pt>
                      <c:pt idx="116">
                        <c:v>1.2490079696057566</c:v>
                      </c:pt>
                      <c:pt idx="117">
                        <c:v>1.2483222790002804</c:v>
                      </c:pt>
                      <c:pt idx="118">
                        <c:v>1.2473268837280547</c:v>
                      </c:pt>
                      <c:pt idx="119">
                        <c:v>1.2472986039697853</c:v>
                      </c:pt>
                      <c:pt idx="120">
                        <c:v>1.2459744525127221</c:v>
                      </c:pt>
                      <c:pt idx="121">
                        <c:v>1.2441429421153121</c:v>
                      </c:pt>
                      <c:pt idx="122">
                        <c:v>1.2439269058227105</c:v>
                      </c:pt>
                      <c:pt idx="123">
                        <c:v>1.2431958088831307</c:v>
                      </c:pt>
                      <c:pt idx="124">
                        <c:v>1.242145616145373</c:v>
                      </c:pt>
                      <c:pt idx="125">
                        <c:v>1.241678166141563</c:v>
                      </c:pt>
                      <c:pt idx="126">
                        <c:v>1.2408667754001419</c:v>
                      </c:pt>
                      <c:pt idx="127">
                        <c:v>1.2402497580485143</c:v>
                      </c:pt>
                      <c:pt idx="128">
                        <c:v>1.2393632168677333</c:v>
                      </c:pt>
                      <c:pt idx="129">
                        <c:v>1.2388583531214921</c:v>
                      </c:pt>
                      <c:pt idx="130">
                        <c:v>1.2383930354757777</c:v>
                      </c:pt>
                      <c:pt idx="131">
                        <c:v>1.2371475859853289</c:v>
                      </c:pt>
                      <c:pt idx="132">
                        <c:v>1.235926816478593</c:v>
                      </c:pt>
                      <c:pt idx="133">
                        <c:v>1.2350685589602792</c:v>
                      </c:pt>
                      <c:pt idx="134">
                        <c:v>1.2346432133222871</c:v>
                      </c:pt>
                      <c:pt idx="135">
                        <c:v>1.2330931966459988</c:v>
                      </c:pt>
                      <c:pt idx="136">
                        <c:v>1.2317143326889723</c:v>
                      </c:pt>
                      <c:pt idx="137">
                        <c:v>1.2293360454588813</c:v>
                      </c:pt>
                      <c:pt idx="138">
                        <c:v>1.2292389293398673</c:v>
                      </c:pt>
                      <c:pt idx="139">
                        <c:v>1.2283012938704978</c:v>
                      </c:pt>
                      <c:pt idx="140">
                        <c:v>1.2268650685521334</c:v>
                      </c:pt>
                      <c:pt idx="141">
                        <c:v>1.2259420577536695</c:v>
                      </c:pt>
                      <c:pt idx="142">
                        <c:v>1.2256446619964003</c:v>
                      </c:pt>
                      <c:pt idx="143">
                        <c:v>1.2245146387940637</c:v>
                      </c:pt>
                      <c:pt idx="144">
                        <c:v>1.223679324153585</c:v>
                      </c:pt>
                      <c:pt idx="145">
                        <c:v>1.2229869089209329</c:v>
                      </c:pt>
                      <c:pt idx="146">
                        <c:v>1.2217880383344137</c:v>
                      </c:pt>
                      <c:pt idx="147">
                        <c:v>1.2205987153977884</c:v>
                      </c:pt>
                      <c:pt idx="148">
                        <c:v>1.2193964710128962</c:v>
                      </c:pt>
                      <c:pt idx="149">
                        <c:v>1.2188882350314634</c:v>
                      </c:pt>
                      <c:pt idx="150">
                        <c:v>1.2180343054911114</c:v>
                      </c:pt>
                      <c:pt idx="151">
                        <c:v>1.2169226908908424</c:v>
                      </c:pt>
                      <c:pt idx="152">
                        <c:v>1.2155882220530392</c:v>
                      </c:pt>
                      <c:pt idx="153">
                        <c:v>1.2146706539310999</c:v>
                      </c:pt>
                      <c:pt idx="154">
                        <c:v>1.2133815250870552</c:v>
                      </c:pt>
                      <c:pt idx="155">
                        <c:v>1.2123675074232017</c:v>
                      </c:pt>
                      <c:pt idx="156">
                        <c:v>1.2115776701271683</c:v>
                      </c:pt>
                      <c:pt idx="157">
                        <c:v>1.210771664658461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6D51-44D8-9227-9872286EF583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797300989758337</c:v>
                      </c:pt>
                      <c:pt idx="1">
                        <c:v>0.90817652270218263</c:v>
                      </c:pt>
                      <c:pt idx="2">
                        <c:v>0.96291848966642424</c:v>
                      </c:pt>
                      <c:pt idx="3">
                        <c:v>1</c:v>
                      </c:pt>
                      <c:pt idx="4">
                        <c:v>1.0338546122278853</c:v>
                      </c:pt>
                      <c:pt idx="5">
                        <c:v>1.0606167514320641</c:v>
                      </c:pt>
                      <c:pt idx="6">
                        <c:v>1.0934641293644267</c:v>
                      </c:pt>
                      <c:pt idx="7">
                        <c:v>1.1183732134869901</c:v>
                      </c:pt>
                      <c:pt idx="8">
                        <c:v>1.146924770261466</c:v>
                      </c:pt>
                      <c:pt idx="9">
                        <c:v>1.1781908071471883</c:v>
                      </c:pt>
                      <c:pt idx="10">
                        <c:v>1.1940530795733604</c:v>
                      </c:pt>
                      <c:pt idx="11">
                        <c:v>1.2074222849268548</c:v>
                      </c:pt>
                      <c:pt idx="12">
                        <c:v>1.2280055757185901</c:v>
                      </c:pt>
                      <c:pt idx="13">
                        <c:v>1.2396444912096745</c:v>
                      </c:pt>
                      <c:pt idx="14">
                        <c:v>1.2651459003098411</c:v>
                      </c:pt>
                      <c:pt idx="15">
                        <c:v>1.2697127499161234</c:v>
                      </c:pt>
                      <c:pt idx="16">
                        <c:v>1.2825180191766679</c:v>
                      </c:pt>
                      <c:pt idx="17">
                        <c:v>1.2908380601751199</c:v>
                      </c:pt>
                      <c:pt idx="18">
                        <c:v>1.3039903508316155</c:v>
                      </c:pt>
                      <c:pt idx="19">
                        <c:v>1.3175548720919086</c:v>
                      </c:pt>
                      <c:pt idx="20">
                        <c:v>1.3288558410888638</c:v>
                      </c:pt>
                      <c:pt idx="21">
                        <c:v>1.3356702440534374</c:v>
                      </c:pt>
                      <c:pt idx="22">
                        <c:v>1.3452390011796089</c:v>
                      </c:pt>
                      <c:pt idx="23">
                        <c:v>1.3549115633691866</c:v>
                      </c:pt>
                      <c:pt idx="24">
                        <c:v>1.3624853854526882</c:v>
                      </c:pt>
                      <c:pt idx="25">
                        <c:v>1.3722781740770951</c:v>
                      </c:pt>
                      <c:pt idx="26">
                        <c:v>1.3777763787278063</c:v>
                      </c:pt>
                      <c:pt idx="27">
                        <c:v>1.391221765379363</c:v>
                      </c:pt>
                      <c:pt idx="28">
                        <c:v>1.4014308406924585</c:v>
                      </c:pt>
                      <c:pt idx="29">
                        <c:v>1.4025369674839954</c:v>
                      </c:pt>
                      <c:pt idx="30">
                        <c:v>1.40047506694621</c:v>
                      </c:pt>
                      <c:pt idx="31">
                        <c:v>1.3944666344555448</c:v>
                      </c:pt>
                      <c:pt idx="32">
                        <c:v>1.3894971170946295</c:v>
                      </c:pt>
                      <c:pt idx="33">
                        <c:v>1.3869973883844124</c:v>
                      </c:pt>
                      <c:pt idx="34">
                        <c:v>1.3784217352951385</c:v>
                      </c:pt>
                      <c:pt idx="35">
                        <c:v>1.3740684293241705</c:v>
                      </c:pt>
                      <c:pt idx="36">
                        <c:v>1.368829821543379</c:v>
                      </c:pt>
                      <c:pt idx="37">
                        <c:v>1.3649435066645705</c:v>
                      </c:pt>
                      <c:pt idx="38">
                        <c:v>1.363771065107052</c:v>
                      </c:pt>
                      <c:pt idx="39">
                        <c:v>1.3645181978629932</c:v>
                      </c:pt>
                      <c:pt idx="40">
                        <c:v>1.3668659034794715</c:v>
                      </c:pt>
                      <c:pt idx="41">
                        <c:v>1.368265876015182</c:v>
                      </c:pt>
                      <c:pt idx="42">
                        <c:v>1.3732504304600623</c:v>
                      </c:pt>
                      <c:pt idx="43">
                        <c:v>1.3751738652446079</c:v>
                      </c:pt>
                      <c:pt idx="44">
                        <c:v>1.3761401503554405</c:v>
                      </c:pt>
                      <c:pt idx="45">
                        <c:v>1.3788175261436852</c:v>
                      </c:pt>
                      <c:pt idx="46">
                        <c:v>1.3788534273058624</c:v>
                      </c:pt>
                      <c:pt idx="47">
                        <c:v>1.3849475824295947</c:v>
                      </c:pt>
                      <c:pt idx="48">
                        <c:v>1.3867313219668747</c:v>
                      </c:pt>
                      <c:pt idx="49">
                        <c:v>1.3882835196111398</c:v>
                      </c:pt>
                      <c:pt idx="50">
                        <c:v>1.3933973488328311</c:v>
                      </c:pt>
                      <c:pt idx="51">
                        <c:v>1.3953958655167151</c:v>
                      </c:pt>
                      <c:pt idx="52">
                        <c:v>1.4004937120994401</c:v>
                      </c:pt>
                      <c:pt idx="53">
                        <c:v>1.4040801028581955</c:v>
                      </c:pt>
                      <c:pt idx="54">
                        <c:v>1.4064124248811078</c:v>
                      </c:pt>
                      <c:pt idx="55">
                        <c:v>1.4082696919649098</c:v>
                      </c:pt>
                      <c:pt idx="56">
                        <c:v>1.411256106523844</c:v>
                      </c:pt>
                      <c:pt idx="57">
                        <c:v>1.412021591027778</c:v>
                      </c:pt>
                      <c:pt idx="58">
                        <c:v>1.4167086877252624</c:v>
                      </c:pt>
                      <c:pt idx="59">
                        <c:v>1.4183037711541269</c:v>
                      </c:pt>
                      <c:pt idx="60">
                        <c:v>1.4209886753585113</c:v>
                      </c:pt>
                      <c:pt idx="61">
                        <c:v>1.4223845644882691</c:v>
                      </c:pt>
                      <c:pt idx="62">
                        <c:v>1.4245395959207616</c:v>
                      </c:pt>
                      <c:pt idx="63">
                        <c:v>1.4260515661818416</c:v>
                      </c:pt>
                      <c:pt idx="64">
                        <c:v>1.4284487271090724</c:v>
                      </c:pt>
                      <c:pt idx="65">
                        <c:v>1.4321654415893108</c:v>
                      </c:pt>
                      <c:pt idx="66">
                        <c:v>1.4335397471995328</c:v>
                      </c:pt>
                      <c:pt idx="67">
                        <c:v>1.4382896496378164</c:v>
                      </c:pt>
                      <c:pt idx="68">
                        <c:v>1.4379528536754891</c:v>
                      </c:pt>
                      <c:pt idx="69">
                        <c:v>1.4403369946046658</c:v>
                      </c:pt>
                      <c:pt idx="70">
                        <c:v>1.4420032156020863</c:v>
                      </c:pt>
                      <c:pt idx="71">
                        <c:v>1.4452268107909705</c:v>
                      </c:pt>
                      <c:pt idx="72">
                        <c:v>1.4460121318958998</c:v>
                      </c:pt>
                      <c:pt idx="73">
                        <c:v>1.4480961571675346</c:v>
                      </c:pt>
                      <c:pt idx="74">
                        <c:v>1.4501598419539283</c:v>
                      </c:pt>
                      <c:pt idx="75">
                        <c:v>1.4506873301697869</c:v>
                      </c:pt>
                      <c:pt idx="76">
                        <c:v>1.4506282171128189</c:v>
                      </c:pt>
                      <c:pt idx="77">
                        <c:v>1.4526668230925592</c:v>
                      </c:pt>
                      <c:pt idx="78">
                        <c:v>1.4544426749054318</c:v>
                      </c:pt>
                      <c:pt idx="79">
                        <c:v>1.4567557897421857</c:v>
                      </c:pt>
                      <c:pt idx="80">
                        <c:v>1.4581442867054486</c:v>
                      </c:pt>
                      <c:pt idx="81">
                        <c:v>1.4583246504045906</c:v>
                      </c:pt>
                      <c:pt idx="82">
                        <c:v>1.4585546540348029</c:v>
                      </c:pt>
                      <c:pt idx="83">
                        <c:v>1.4603657941299453</c:v>
                      </c:pt>
                      <c:pt idx="84">
                        <c:v>1.4619166661126983</c:v>
                      </c:pt>
                      <c:pt idx="85">
                        <c:v>1.462967917702704</c:v>
                      </c:pt>
                      <c:pt idx="86">
                        <c:v>1.4651296156426032</c:v>
                      </c:pt>
                      <c:pt idx="87">
                        <c:v>1.4704003897326186</c:v>
                      </c:pt>
                      <c:pt idx="88">
                        <c:v>1.4727436769930746</c:v>
                      </c:pt>
                      <c:pt idx="89">
                        <c:v>1.475233733534453</c:v>
                      </c:pt>
                      <c:pt idx="90">
                        <c:v>1.4770568819296768</c:v>
                      </c:pt>
                      <c:pt idx="91">
                        <c:v>1.4778603605150482</c:v>
                      </c:pt>
                      <c:pt idx="92">
                        <c:v>1.4797593909360223</c:v>
                      </c:pt>
                      <c:pt idx="93">
                        <c:v>1.4805034173231186</c:v>
                      </c:pt>
                      <c:pt idx="94">
                        <c:v>1.4816305664210618</c:v>
                      </c:pt>
                      <c:pt idx="95">
                        <c:v>1.4818139140582367</c:v>
                      </c:pt>
                      <c:pt idx="96">
                        <c:v>1.4836554117564218</c:v>
                      </c:pt>
                      <c:pt idx="97">
                        <c:v>1.4846205274211774</c:v>
                      </c:pt>
                      <c:pt idx="98">
                        <c:v>1.4857126780328673</c:v>
                      </c:pt>
                      <c:pt idx="99">
                        <c:v>1.4870078945329626</c:v>
                      </c:pt>
                      <c:pt idx="100">
                        <c:v>1.487643502682664</c:v>
                      </c:pt>
                      <c:pt idx="101">
                        <c:v>1.4887371769409821</c:v>
                      </c:pt>
                      <c:pt idx="102">
                        <c:v>1.4895194173673234</c:v>
                      </c:pt>
                      <c:pt idx="103">
                        <c:v>1.4899473142289044</c:v>
                      </c:pt>
                      <c:pt idx="104">
                        <c:v>1.4902683425810908</c:v>
                      </c:pt>
                      <c:pt idx="105">
                        <c:v>1.491221345762161</c:v>
                      </c:pt>
                      <c:pt idx="106">
                        <c:v>1.4903841944556968</c:v>
                      </c:pt>
                      <c:pt idx="107">
                        <c:v>1.4913626866311072</c:v>
                      </c:pt>
                      <c:pt idx="108">
                        <c:v>1.492086519171042</c:v>
                      </c:pt>
                      <c:pt idx="109">
                        <c:v>1.4923905614169839</c:v>
                      </c:pt>
                      <c:pt idx="110">
                        <c:v>1.4928221156587296</c:v>
                      </c:pt>
                      <c:pt idx="111">
                        <c:v>1.4931400482500334</c:v>
                      </c:pt>
                      <c:pt idx="112">
                        <c:v>1.4932737703032832</c:v>
                      </c:pt>
                      <c:pt idx="113">
                        <c:v>1.4936019141004133</c:v>
                      </c:pt>
                      <c:pt idx="114">
                        <c:v>1.4929989326411206</c:v>
                      </c:pt>
                      <c:pt idx="115">
                        <c:v>1.4929405312760986</c:v>
                      </c:pt>
                      <c:pt idx="116">
                        <c:v>1.4938256857321071</c:v>
                      </c:pt>
                      <c:pt idx="117">
                        <c:v>1.4941438982037671</c:v>
                      </c:pt>
                      <c:pt idx="118">
                        <c:v>1.4940967001884391</c:v>
                      </c:pt>
                      <c:pt idx="119">
                        <c:v>1.4944434425532422</c:v>
                      </c:pt>
                      <c:pt idx="120">
                        <c:v>1.4937261478067103</c:v>
                      </c:pt>
                      <c:pt idx="121">
                        <c:v>1.4945524455688424</c:v>
                      </c:pt>
                      <c:pt idx="122">
                        <c:v>1.4946766781861718</c:v>
                      </c:pt>
                      <c:pt idx="123">
                        <c:v>1.4945552161226534</c:v>
                      </c:pt>
                      <c:pt idx="124">
                        <c:v>1.4939373229755866</c:v>
                      </c:pt>
                      <c:pt idx="125">
                        <c:v>1.4941493130451919</c:v>
                      </c:pt>
                      <c:pt idx="126">
                        <c:v>1.4936882210355396</c:v>
                      </c:pt>
                      <c:pt idx="127">
                        <c:v>1.4934539234796473</c:v>
                      </c:pt>
                      <c:pt idx="128">
                        <c:v>1.4933813362211148</c:v>
                      </c:pt>
                      <c:pt idx="129">
                        <c:v>1.4937808923198141</c:v>
                      </c:pt>
                      <c:pt idx="130">
                        <c:v>1.4939695506891566</c:v>
                      </c:pt>
                      <c:pt idx="131">
                        <c:v>1.4942931856170678</c:v>
                      </c:pt>
                      <c:pt idx="132">
                        <c:v>1.4944428542124297</c:v>
                      </c:pt>
                      <c:pt idx="133">
                        <c:v>1.494494432330568</c:v>
                      </c:pt>
                      <c:pt idx="134">
                        <c:v>1.4948280336494186</c:v>
                      </c:pt>
                      <c:pt idx="135">
                        <c:v>1.493716158796802</c:v>
                      </c:pt>
                      <c:pt idx="136">
                        <c:v>1.4940768459346703</c:v>
                      </c:pt>
                      <c:pt idx="137">
                        <c:v>1.4938855733106136</c:v>
                      </c:pt>
                      <c:pt idx="138">
                        <c:v>1.4951237389950218</c:v>
                      </c:pt>
                      <c:pt idx="139">
                        <c:v>1.4953746332846136</c:v>
                      </c:pt>
                      <c:pt idx="140">
                        <c:v>1.4957178405487737</c:v>
                      </c:pt>
                      <c:pt idx="141">
                        <c:v>1.4951633267527689</c:v>
                      </c:pt>
                      <c:pt idx="142">
                        <c:v>1.4962071715608936</c:v>
                      </c:pt>
                      <c:pt idx="143">
                        <c:v>1.4955737172724464</c:v>
                      </c:pt>
                      <c:pt idx="144">
                        <c:v>1.4953166067220074</c:v>
                      </c:pt>
                      <c:pt idx="145">
                        <c:v>1.4950739230734353</c:v>
                      </c:pt>
                      <c:pt idx="146">
                        <c:v>1.4952797371417921</c:v>
                      </c:pt>
                      <c:pt idx="147">
                        <c:v>1.4959111299830099</c:v>
                      </c:pt>
                      <c:pt idx="148">
                        <c:v>1.4957417214259474</c:v>
                      </c:pt>
                      <c:pt idx="149">
                        <c:v>1.4959995844740348</c:v>
                      </c:pt>
                      <c:pt idx="150">
                        <c:v>1.4950186576580187</c:v>
                      </c:pt>
                      <c:pt idx="151">
                        <c:v>1.4950662441146163</c:v>
                      </c:pt>
                      <c:pt idx="152">
                        <c:v>1.494778488612954</c:v>
                      </c:pt>
                      <c:pt idx="153">
                        <c:v>1.495177530569805</c:v>
                      </c:pt>
                      <c:pt idx="154">
                        <c:v>1.4955359539624773</c:v>
                      </c:pt>
                      <c:pt idx="155">
                        <c:v>1.4954651935449732</c:v>
                      </c:pt>
                      <c:pt idx="156">
                        <c:v>1.4961631361720318</c:v>
                      </c:pt>
                      <c:pt idx="157">
                        <c:v>1.496259498609154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6D51-44D8-9227-9872286EF58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D51-44D8-9227-9872286EF58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D51-44D8-9227-9872286EF583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6D51-44D8-9227-9872286EF583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D51-44D8-9227-9872286EF583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602092190489188</c:v>
                      </c:pt>
                      <c:pt idx="1">
                        <c:v>0.9372825555364428</c:v>
                      </c:pt>
                      <c:pt idx="2">
                        <c:v>0.96834026716445298</c:v>
                      </c:pt>
                      <c:pt idx="3">
                        <c:v>1</c:v>
                      </c:pt>
                      <c:pt idx="4">
                        <c:v>1.0172715093415814</c:v>
                      </c:pt>
                      <c:pt idx="5">
                        <c:v>1.0465196815645896</c:v>
                      </c:pt>
                      <c:pt idx="6">
                        <c:v>1.0736554597576564</c:v>
                      </c:pt>
                      <c:pt idx="7">
                        <c:v>1.0871646580056247</c:v>
                      </c:pt>
                      <c:pt idx="8">
                        <c:v>1.1090174181433294</c:v>
                      </c:pt>
                      <c:pt idx="9">
                        <c:v>1.1266545074291778</c:v>
                      </c:pt>
                      <c:pt idx="10">
                        <c:v>1.1407841258123284</c:v>
                      </c:pt>
                      <c:pt idx="11">
                        <c:v>1.1492511321792105</c:v>
                      </c:pt>
                      <c:pt idx="12">
                        <c:v>1.1711372839110097</c:v>
                      </c:pt>
                      <c:pt idx="13">
                        <c:v>1.1846177538300828</c:v>
                      </c:pt>
                      <c:pt idx="14">
                        <c:v>1.2072933781183763</c:v>
                      </c:pt>
                      <c:pt idx="15">
                        <c:v>1.2161418429452959</c:v>
                      </c:pt>
                      <c:pt idx="16">
                        <c:v>1.2293305413810898</c:v>
                      </c:pt>
                      <c:pt idx="17">
                        <c:v>1.2374426590691889</c:v>
                      </c:pt>
                      <c:pt idx="18">
                        <c:v>1.2475404500322844</c:v>
                      </c:pt>
                      <c:pt idx="19">
                        <c:v>1.2618833543357715</c:v>
                      </c:pt>
                      <c:pt idx="20">
                        <c:v>1.2700682771297951</c:v>
                      </c:pt>
                      <c:pt idx="21">
                        <c:v>1.2774989821891256</c:v>
                      </c:pt>
                      <c:pt idx="22">
                        <c:v>1.2847913061568503</c:v>
                      </c:pt>
                      <c:pt idx="23">
                        <c:v>1.2914236058455004</c:v>
                      </c:pt>
                      <c:pt idx="24">
                        <c:v>1.2980612047911078</c:v>
                      </c:pt>
                      <c:pt idx="25">
                        <c:v>1.3053704782864928</c:v>
                      </c:pt>
                      <c:pt idx="26">
                        <c:v>1.3094089559499731</c:v>
                      </c:pt>
                      <c:pt idx="27">
                        <c:v>1.3185258605334262</c:v>
                      </c:pt>
                      <c:pt idx="28">
                        <c:v>1.3256253823296482</c:v>
                      </c:pt>
                      <c:pt idx="29">
                        <c:v>1.3273960631680182</c:v>
                      </c:pt>
                      <c:pt idx="30">
                        <c:v>1.3233824965044547</c:v>
                      </c:pt>
                      <c:pt idx="31">
                        <c:v>1.3207559111871749</c:v>
                      </c:pt>
                      <c:pt idx="32">
                        <c:v>1.31940607940689</c:v>
                      </c:pt>
                      <c:pt idx="33">
                        <c:v>1.316389738930162</c:v>
                      </c:pt>
                      <c:pt idx="34">
                        <c:v>1.3085189021722137</c:v>
                      </c:pt>
                      <c:pt idx="35">
                        <c:v>1.3042814436917052</c:v>
                      </c:pt>
                      <c:pt idx="36">
                        <c:v>1.2993115029928386</c:v>
                      </c:pt>
                      <c:pt idx="37">
                        <c:v>1.2963921406976682</c:v>
                      </c:pt>
                      <c:pt idx="38">
                        <c:v>1.2953213225806979</c:v>
                      </c:pt>
                      <c:pt idx="39">
                        <c:v>1.297451497797218</c:v>
                      </c:pt>
                      <c:pt idx="40">
                        <c:v>1.299411873596191</c:v>
                      </c:pt>
                      <c:pt idx="41">
                        <c:v>1.2996742636466259</c:v>
                      </c:pt>
                      <c:pt idx="42">
                        <c:v>1.303414363297585</c:v>
                      </c:pt>
                      <c:pt idx="43">
                        <c:v>1.3042184019080714</c:v>
                      </c:pt>
                      <c:pt idx="44">
                        <c:v>1.3035443793994512</c:v>
                      </c:pt>
                      <c:pt idx="45">
                        <c:v>1.3054540844671867</c:v>
                      </c:pt>
                      <c:pt idx="46">
                        <c:v>1.3043521988277138</c:v>
                      </c:pt>
                      <c:pt idx="47">
                        <c:v>1.3080497969045157</c:v>
                      </c:pt>
                      <c:pt idx="48">
                        <c:v>1.308938934201241</c:v>
                      </c:pt>
                      <c:pt idx="49">
                        <c:v>1.3102619522554337</c:v>
                      </c:pt>
                      <c:pt idx="50">
                        <c:v>1.3133574969844619</c:v>
                      </c:pt>
                      <c:pt idx="51">
                        <c:v>1.31481730808785</c:v>
                      </c:pt>
                      <c:pt idx="52">
                        <c:v>1.3193788488077194</c:v>
                      </c:pt>
                      <c:pt idx="53">
                        <c:v>1.3220461080770773</c:v>
                      </c:pt>
                      <c:pt idx="54">
                        <c:v>1.3236331255644502</c:v>
                      </c:pt>
                      <c:pt idx="55">
                        <c:v>1.3257083493540902</c:v>
                      </c:pt>
                      <c:pt idx="56">
                        <c:v>1.3273037390511622</c:v>
                      </c:pt>
                      <c:pt idx="57">
                        <c:v>1.328425374191047</c:v>
                      </c:pt>
                      <c:pt idx="58">
                        <c:v>1.3320996445006039</c:v>
                      </c:pt>
                      <c:pt idx="59">
                        <c:v>1.3338410943338876</c:v>
                      </c:pt>
                      <c:pt idx="60">
                        <c:v>1.3361512399429696</c:v>
                      </c:pt>
                      <c:pt idx="61">
                        <c:v>1.3380473044059675</c:v>
                      </c:pt>
                      <c:pt idx="62">
                        <c:v>1.3404957038907592</c:v>
                      </c:pt>
                      <c:pt idx="63">
                        <c:v>1.3413631324922706</c:v>
                      </c:pt>
                      <c:pt idx="64">
                        <c:v>1.3429547543855376</c:v>
                      </c:pt>
                      <c:pt idx="65">
                        <c:v>1.3456747918856762</c:v>
                      </c:pt>
                      <c:pt idx="66">
                        <c:v>1.3467176135194656</c:v>
                      </c:pt>
                      <c:pt idx="67">
                        <c:v>1.3502367244865903</c:v>
                      </c:pt>
                      <c:pt idx="68">
                        <c:v>1.3498219397835642</c:v>
                      </c:pt>
                      <c:pt idx="69">
                        <c:v>1.3518009140369729</c:v>
                      </c:pt>
                      <c:pt idx="70">
                        <c:v>1.353224008843563</c:v>
                      </c:pt>
                      <c:pt idx="71">
                        <c:v>1.3552812716318836</c:v>
                      </c:pt>
                      <c:pt idx="72">
                        <c:v>1.3555353015769718</c:v>
                      </c:pt>
                      <c:pt idx="73">
                        <c:v>1.357233145639956</c:v>
                      </c:pt>
                      <c:pt idx="74">
                        <c:v>1.3579662793497864</c:v>
                      </c:pt>
                      <c:pt idx="75">
                        <c:v>1.3587543851579493</c:v>
                      </c:pt>
                      <c:pt idx="76">
                        <c:v>1.358653916081741</c:v>
                      </c:pt>
                      <c:pt idx="77">
                        <c:v>1.3599008086908393</c:v>
                      </c:pt>
                      <c:pt idx="78">
                        <c:v>1.3614320558969741</c:v>
                      </c:pt>
                      <c:pt idx="79">
                        <c:v>1.3629515488193389</c:v>
                      </c:pt>
                      <c:pt idx="80">
                        <c:v>1.3642604304829786</c:v>
                      </c:pt>
                      <c:pt idx="81">
                        <c:v>1.3650238213891159</c:v>
                      </c:pt>
                      <c:pt idx="82">
                        <c:v>1.3659702408072918</c:v>
                      </c:pt>
                      <c:pt idx="83">
                        <c:v>1.3667753538260679</c:v>
                      </c:pt>
                      <c:pt idx="84">
                        <c:v>1.3674009122406228</c:v>
                      </c:pt>
                      <c:pt idx="85">
                        <c:v>1.3676946737938065</c:v>
                      </c:pt>
                      <c:pt idx="86">
                        <c:v>1.3694093242366387</c:v>
                      </c:pt>
                      <c:pt idx="87">
                        <c:v>1.3731835869706994</c:v>
                      </c:pt>
                      <c:pt idx="88">
                        <c:v>1.374469851615002</c:v>
                      </c:pt>
                      <c:pt idx="89">
                        <c:v>1.3764718051445748</c:v>
                      </c:pt>
                      <c:pt idx="90">
                        <c:v>1.3777175486297357</c:v>
                      </c:pt>
                      <c:pt idx="91">
                        <c:v>1.3785016394662697</c:v>
                      </c:pt>
                      <c:pt idx="92">
                        <c:v>1.3797359126939628</c:v>
                      </c:pt>
                      <c:pt idx="93">
                        <c:v>1.3806748353321519</c:v>
                      </c:pt>
                      <c:pt idx="94">
                        <c:v>1.3809073865611037</c:v>
                      </c:pt>
                      <c:pt idx="95">
                        <c:v>1.3808613521256836</c:v>
                      </c:pt>
                      <c:pt idx="96">
                        <c:v>1.3821044864148084</c:v>
                      </c:pt>
                      <c:pt idx="97">
                        <c:v>1.3831668934621382</c:v>
                      </c:pt>
                      <c:pt idx="98">
                        <c:v>1.3837172114015006</c:v>
                      </c:pt>
                      <c:pt idx="99">
                        <c:v>1.3840970703462128</c:v>
                      </c:pt>
                      <c:pt idx="100">
                        <c:v>1.3842089635512265</c:v>
                      </c:pt>
                      <c:pt idx="101">
                        <c:v>1.3846952419632033</c:v>
                      </c:pt>
                      <c:pt idx="102">
                        <c:v>1.3847244385888196</c:v>
                      </c:pt>
                      <c:pt idx="103">
                        <c:v>1.3849072234384485</c:v>
                      </c:pt>
                      <c:pt idx="104">
                        <c:v>1.3848737533451365</c:v>
                      </c:pt>
                      <c:pt idx="105">
                        <c:v>1.384978254284704</c:v>
                      </c:pt>
                      <c:pt idx="106">
                        <c:v>1.384011888381673</c:v>
                      </c:pt>
                      <c:pt idx="107">
                        <c:v>1.3843204383150456</c:v>
                      </c:pt>
                      <c:pt idx="108">
                        <c:v>1.3845178351676872</c:v>
                      </c:pt>
                      <c:pt idx="109">
                        <c:v>1.3847742325643306</c:v>
                      </c:pt>
                      <c:pt idx="110">
                        <c:v>1.3854077091100816</c:v>
                      </c:pt>
                      <c:pt idx="111">
                        <c:v>1.3852112471952855</c:v>
                      </c:pt>
                      <c:pt idx="112">
                        <c:v>1.3849028151361482</c:v>
                      </c:pt>
                      <c:pt idx="113">
                        <c:v>1.3845881188687883</c:v>
                      </c:pt>
                      <c:pt idx="114">
                        <c:v>1.3842079853167537</c:v>
                      </c:pt>
                      <c:pt idx="115">
                        <c:v>1.3837952808903926</c:v>
                      </c:pt>
                      <c:pt idx="116">
                        <c:v>1.3841024848945636</c:v>
                      </c:pt>
                      <c:pt idx="117">
                        <c:v>1.3839693871617027</c:v>
                      </c:pt>
                      <c:pt idx="118">
                        <c:v>1.3834959168499255</c:v>
                      </c:pt>
                      <c:pt idx="119">
                        <c:v>1.3836735834877347</c:v>
                      </c:pt>
                      <c:pt idx="120">
                        <c:v>1.3826831211713939</c:v>
                      </c:pt>
                      <c:pt idx="121">
                        <c:v>1.3823160137309369</c:v>
                      </c:pt>
                      <c:pt idx="122">
                        <c:v>1.3822866637208597</c:v>
                      </c:pt>
                      <c:pt idx="123">
                        <c:v>1.3818908821120572</c:v>
                      </c:pt>
                      <c:pt idx="124">
                        <c:v>1.3810782218834972</c:v>
                      </c:pt>
                      <c:pt idx="125">
                        <c:v>1.380984574608302</c:v>
                      </c:pt>
                      <c:pt idx="126">
                        <c:v>1.380365490792679</c:v>
                      </c:pt>
                      <c:pt idx="127">
                        <c:v>1.3799587075654227</c:v>
                      </c:pt>
                      <c:pt idx="128">
                        <c:v>1.3795201141778919</c:v>
                      </c:pt>
                      <c:pt idx="129">
                        <c:v>1.379513022162798</c:v>
                      </c:pt>
                      <c:pt idx="130">
                        <c:v>1.3794074414176971</c:v>
                      </c:pt>
                      <c:pt idx="131">
                        <c:v>1.3790262458799762</c:v>
                      </c:pt>
                      <c:pt idx="132">
                        <c:v>1.3785602430070967</c:v>
                      </c:pt>
                      <c:pt idx="133">
                        <c:v>1.3782028300624078</c:v>
                      </c:pt>
                      <c:pt idx="134">
                        <c:v>1.3781951001191122</c:v>
                      </c:pt>
                      <c:pt idx="135">
                        <c:v>1.3768858107269555</c:v>
                      </c:pt>
                      <c:pt idx="136">
                        <c:v>1.3764651842571765</c:v>
                      </c:pt>
                      <c:pt idx="137">
                        <c:v>1.3752917953060939</c:v>
                      </c:pt>
                      <c:pt idx="138">
                        <c:v>1.3759300776555181</c:v>
                      </c:pt>
                      <c:pt idx="139">
                        <c:v>1.3756469035303223</c:v>
                      </c:pt>
                      <c:pt idx="140">
                        <c:v>1.3751909219983853</c:v>
                      </c:pt>
                      <c:pt idx="141">
                        <c:v>1.3744703297101437</c:v>
                      </c:pt>
                      <c:pt idx="142">
                        <c:v>1.3749117213206643</c:v>
                      </c:pt>
                      <c:pt idx="143">
                        <c:v>1.3740547471926425</c:v>
                      </c:pt>
                      <c:pt idx="144">
                        <c:v>1.3735374874052209</c:v>
                      </c:pt>
                      <c:pt idx="145">
                        <c:v>1.3730923237331842</c:v>
                      </c:pt>
                      <c:pt idx="146">
                        <c:v>1.3726671480497961</c:v>
                      </c:pt>
                      <c:pt idx="147">
                        <c:v>1.3724809871074906</c:v>
                      </c:pt>
                      <c:pt idx="148">
                        <c:v>1.3718475349023298</c:v>
                      </c:pt>
                      <c:pt idx="149">
                        <c:v>1.3717610969866163</c:v>
                      </c:pt>
                      <c:pt idx="150">
                        <c:v>1.3708365690809949</c:v>
                      </c:pt>
                      <c:pt idx="151">
                        <c:v>1.370363492515126</c:v>
                      </c:pt>
                      <c:pt idx="152">
                        <c:v>1.3696055576134554</c:v>
                      </c:pt>
                      <c:pt idx="153">
                        <c:v>1.3694133239668771</c:v>
                      </c:pt>
                      <c:pt idx="154">
                        <c:v>1.3690319883727891</c:v>
                      </c:pt>
                      <c:pt idx="155">
                        <c:v>1.3685374998664135</c:v>
                      </c:pt>
                      <c:pt idx="156">
                        <c:v>1.368567417343389</c:v>
                      </c:pt>
                      <c:pt idx="157">
                        <c:v>1.36825843509306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6D51-44D8-9227-9872286EF583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6D51-44D8-9227-9872286EF583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6D51-44D8-9227-9872286EF583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6D51-44D8-9227-9872286EF583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6D51-44D8-9227-9872286EF583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6D51-44D8-9227-9872286EF583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2C-4CCC-A4DB-4D4C5218478A}"/>
           